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schenkel/Desktop/"/>
    </mc:Choice>
  </mc:AlternateContent>
  <xr:revisionPtr revIDLastSave="0" documentId="13_ncr:1_{44C86B3B-2218-7349-852C-1860565CC63C}" xr6:coauthVersionLast="36" xr6:coauthVersionMax="36" xr10:uidLastSave="{00000000-0000-0000-0000-000000000000}"/>
  <bookViews>
    <workbookView xWindow="720" yWindow="460" windowWidth="25620" windowHeight="13680" activeTab="3" xr2:uid="{0242B2E4-EF3B-F047-8927-6BEA01E35165}"/>
  </bookViews>
  <sheets>
    <sheet name="Javaun L1" sheetId="1" r:id="rId1"/>
    <sheet name="Javaun L2" sheetId="2" r:id="rId2"/>
    <sheet name="E and P L1" sheetId="3" r:id="rId3"/>
    <sheet name="E and P L2" sheetId="4" r:id="rId4"/>
  </sheets>
  <definedNames>
    <definedName name="solver_adj" localSheetId="2" hidden="1">'E and P L1'!$F$1</definedName>
    <definedName name="solver_adj" localSheetId="3" hidden="1">'E and P L2'!$F$1</definedName>
    <definedName name="solver_adj" localSheetId="0" hidden="1">'Javaun L1'!$F$3</definedName>
    <definedName name="solver_adj" localSheetId="1" hidden="1">'Javaun L2'!$F$3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itr" localSheetId="1" hidden="1">2147483647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lin" localSheetId="1" hidden="1">2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um" localSheetId="1" hidden="1">0</definedName>
    <definedName name="solver_opt" localSheetId="2" hidden="1">'E and P L1'!$B$182</definedName>
    <definedName name="solver_opt" localSheetId="3" hidden="1">'E and P L2'!$B$362</definedName>
    <definedName name="solver_opt" localSheetId="0" hidden="1">'Javaun L1'!$B$362</definedName>
    <definedName name="solver_opt" localSheetId="1" hidden="1">'Javaun L2'!$B$182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0" hidden="1">1</definedName>
    <definedName name="solver_rbv" localSheetId="1" hidden="1">1</definedName>
    <definedName name="solver_rlx" localSheetId="2" hidden="1">2</definedName>
    <definedName name="solver_rlx" localSheetId="3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0" hidden="1">0.01</definedName>
    <definedName name="solver_tol" localSheetId="1" hidden="1">0.01</definedName>
    <definedName name="solver_typ" localSheetId="2" hidden="1">3</definedName>
    <definedName name="solver_typ" localSheetId="3" hidden="1">3</definedName>
    <definedName name="solver_typ" localSheetId="0" hidden="1">3</definedName>
    <definedName name="solver_typ" localSheetId="1" hidden="1">3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er" localSheetId="2" hidden="1">2</definedName>
    <definedName name="solver_ver" localSheetId="3" hidden="1">2</definedName>
    <definedName name="solver_ver" localSheetId="0" hidden="1">2</definedName>
    <definedName name="solver_ver" localSheetId="1" hidden="1">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" i="4" l="1"/>
  <c r="H6" i="3"/>
  <c r="E9" i="4"/>
  <c r="E6" i="4"/>
  <c r="A5" i="4"/>
  <c r="A6" i="4" s="1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A283" i="4" s="1"/>
  <c r="A284" i="4" s="1"/>
  <c r="A285" i="4" s="1"/>
  <c r="A286" i="4" s="1"/>
  <c r="A287" i="4" s="1"/>
  <c r="A288" i="4" s="1"/>
  <c r="A289" i="4" s="1"/>
  <c r="A290" i="4" s="1"/>
  <c r="A291" i="4" s="1"/>
  <c r="A292" i="4" s="1"/>
  <c r="A293" i="4" s="1"/>
  <c r="A294" i="4" s="1"/>
  <c r="A295" i="4" s="1"/>
  <c r="A296" i="4" s="1"/>
  <c r="A297" i="4" s="1"/>
  <c r="A298" i="4" s="1"/>
  <c r="A299" i="4" s="1"/>
  <c r="A300" i="4" s="1"/>
  <c r="A301" i="4" s="1"/>
  <c r="A302" i="4" s="1"/>
  <c r="A303" i="4" s="1"/>
  <c r="A304" i="4" s="1"/>
  <c r="A305" i="4" s="1"/>
  <c r="A306" i="4" s="1"/>
  <c r="A307" i="4" s="1"/>
  <c r="A308" i="4" s="1"/>
  <c r="A309" i="4" s="1"/>
  <c r="A310" i="4" s="1"/>
  <c r="A311" i="4" s="1"/>
  <c r="A312" i="4" s="1"/>
  <c r="A313" i="4" s="1"/>
  <c r="A314" i="4" s="1"/>
  <c r="A315" i="4" s="1"/>
  <c r="A316" i="4" s="1"/>
  <c r="A317" i="4" s="1"/>
  <c r="A318" i="4" s="1"/>
  <c r="A319" i="4" s="1"/>
  <c r="A320" i="4" s="1"/>
  <c r="A321" i="4" s="1"/>
  <c r="A322" i="4" s="1"/>
  <c r="A323" i="4" s="1"/>
  <c r="A324" i="4" s="1"/>
  <c r="A325" i="4" s="1"/>
  <c r="A326" i="4" s="1"/>
  <c r="A327" i="4" s="1"/>
  <c r="A328" i="4" s="1"/>
  <c r="A329" i="4" s="1"/>
  <c r="A330" i="4" s="1"/>
  <c r="A331" i="4" s="1"/>
  <c r="A332" i="4" s="1"/>
  <c r="A333" i="4" s="1"/>
  <c r="A334" i="4" s="1"/>
  <c r="A335" i="4" s="1"/>
  <c r="A336" i="4" s="1"/>
  <c r="A337" i="4" s="1"/>
  <c r="A338" i="4" s="1"/>
  <c r="A339" i="4" s="1"/>
  <c r="A340" i="4" s="1"/>
  <c r="A341" i="4" s="1"/>
  <c r="A342" i="4" s="1"/>
  <c r="A343" i="4" s="1"/>
  <c r="A344" i="4" s="1"/>
  <c r="A345" i="4" s="1"/>
  <c r="A346" i="4" s="1"/>
  <c r="A347" i="4" s="1"/>
  <c r="A348" i="4" s="1"/>
  <c r="A349" i="4" s="1"/>
  <c r="A350" i="4" s="1"/>
  <c r="A351" i="4" s="1"/>
  <c r="A352" i="4" s="1"/>
  <c r="A353" i="4" s="1"/>
  <c r="A354" i="4" s="1"/>
  <c r="A355" i="4" s="1"/>
  <c r="A356" i="4" s="1"/>
  <c r="A357" i="4" s="1"/>
  <c r="A358" i="4" s="1"/>
  <c r="A359" i="4" s="1"/>
  <c r="A360" i="4" s="1"/>
  <c r="A361" i="4" s="1"/>
  <c r="A362" i="4" s="1"/>
  <c r="A4" i="4"/>
  <c r="A3" i="4"/>
  <c r="B2" i="4"/>
  <c r="C3" i="4" s="1"/>
  <c r="E9" i="3"/>
  <c r="E6" i="3"/>
  <c r="A5" i="3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3" i="3"/>
  <c r="A4" i="3" s="1"/>
  <c r="B2" i="3"/>
  <c r="B3" i="3" s="1"/>
  <c r="E6" i="2"/>
  <c r="E9" i="2" s="1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B3" i="2"/>
  <c r="A3" i="2"/>
  <c r="B2" i="2"/>
  <c r="C3" i="2" s="1"/>
  <c r="E6" i="1"/>
  <c r="E9" i="1" s="1"/>
  <c r="C3" i="1"/>
  <c r="B3" i="1"/>
  <c r="B2" i="1"/>
  <c r="A4" i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" i="1"/>
  <c r="B3" i="4" l="1"/>
  <c r="C3" i="3"/>
  <c r="C4" i="3"/>
  <c r="B4" i="3"/>
  <c r="C4" i="2"/>
  <c r="B4" i="2"/>
  <c r="B4" i="1"/>
  <c r="C4" i="1"/>
  <c r="B4" i="4" l="1"/>
  <c r="C4" i="4"/>
  <c r="B5" i="3"/>
  <c r="C5" i="3"/>
  <c r="C5" i="2"/>
  <c r="B5" i="2"/>
  <c r="B5" i="1"/>
  <c r="C5" i="1"/>
  <c r="C5" i="4" l="1"/>
  <c r="B5" i="4"/>
  <c r="C6" i="3"/>
  <c r="B6" i="3"/>
  <c r="B6" i="2"/>
  <c r="C6" i="2"/>
  <c r="B6" i="1"/>
  <c r="C6" i="1"/>
  <c r="C6" i="4" l="1"/>
  <c r="B6" i="4"/>
  <c r="C7" i="3"/>
  <c r="B7" i="3"/>
  <c r="B7" i="2"/>
  <c r="C7" i="2"/>
  <c r="B7" i="1"/>
  <c r="C7" i="1"/>
  <c r="C7" i="4" l="1"/>
  <c r="B7" i="4"/>
  <c r="B8" i="3"/>
  <c r="C8" i="3"/>
  <c r="C8" i="2"/>
  <c r="B8" i="2"/>
  <c r="B8" i="1"/>
  <c r="C8" i="1"/>
  <c r="B8" i="4" l="1"/>
  <c r="C8" i="4"/>
  <c r="C9" i="3"/>
  <c r="B9" i="3"/>
  <c r="C9" i="2"/>
  <c r="B9" i="2"/>
  <c r="B9" i="1"/>
  <c r="C9" i="1"/>
  <c r="B9" i="4" l="1"/>
  <c r="C9" i="4"/>
  <c r="C10" i="3"/>
  <c r="B10" i="3"/>
  <c r="C10" i="2"/>
  <c r="B10" i="2"/>
  <c r="B10" i="1"/>
  <c r="C10" i="1"/>
  <c r="B10" i="4" l="1"/>
  <c r="C10" i="4"/>
  <c r="B11" i="3"/>
  <c r="C11" i="3"/>
  <c r="C11" i="2"/>
  <c r="B11" i="2"/>
  <c r="C11" i="1"/>
  <c r="B11" i="1"/>
  <c r="B11" i="4" l="1"/>
  <c r="C11" i="4"/>
  <c r="C12" i="3"/>
  <c r="B12" i="3"/>
  <c r="B12" i="2"/>
  <c r="C12" i="2"/>
  <c r="B12" i="1"/>
  <c r="C12" i="1"/>
  <c r="C12" i="4" l="1"/>
  <c r="B12" i="4"/>
  <c r="C13" i="3"/>
  <c r="B13" i="3"/>
  <c r="C13" i="2"/>
  <c r="B13" i="2"/>
  <c r="B13" i="1"/>
  <c r="C13" i="1"/>
  <c r="C13" i="4" l="1"/>
  <c r="B13" i="4"/>
  <c r="C14" i="3"/>
  <c r="B14" i="3"/>
  <c r="C14" i="2"/>
  <c r="B14" i="2"/>
  <c r="B14" i="1"/>
  <c r="C14" i="1"/>
  <c r="B14" i="4" l="1"/>
  <c r="C14" i="4"/>
  <c r="B15" i="3"/>
  <c r="C15" i="3"/>
  <c r="C15" i="2"/>
  <c r="B15" i="2"/>
  <c r="B15" i="1"/>
  <c r="C15" i="1"/>
  <c r="C15" i="4" l="1"/>
  <c r="B15" i="4"/>
  <c r="C16" i="3"/>
  <c r="B16" i="3"/>
  <c r="B16" i="2"/>
  <c r="C16" i="2"/>
  <c r="B16" i="1"/>
  <c r="C16" i="1"/>
  <c r="C16" i="4" l="1"/>
  <c r="B16" i="4"/>
  <c r="B17" i="3"/>
  <c r="C17" i="3"/>
  <c r="C17" i="2"/>
  <c r="B17" i="2"/>
  <c r="B17" i="1"/>
  <c r="C17" i="1"/>
  <c r="C17" i="4" l="1"/>
  <c r="B17" i="4"/>
  <c r="C18" i="3"/>
  <c r="B18" i="3"/>
  <c r="C18" i="2"/>
  <c r="B18" i="2"/>
  <c r="B18" i="1"/>
  <c r="C18" i="1"/>
  <c r="B18" i="4" l="1"/>
  <c r="C18" i="4"/>
  <c r="C19" i="3"/>
  <c r="B19" i="3"/>
  <c r="C19" i="2"/>
  <c r="B19" i="2"/>
  <c r="B19" i="1"/>
  <c r="C19" i="1"/>
  <c r="C19" i="4" l="1"/>
  <c r="B19" i="4"/>
  <c r="C20" i="3"/>
  <c r="B20" i="3"/>
  <c r="B20" i="2"/>
  <c r="C20" i="2"/>
  <c r="B20" i="1"/>
  <c r="C20" i="1"/>
  <c r="C20" i="4" l="1"/>
  <c r="B20" i="4"/>
  <c r="B21" i="3"/>
  <c r="C21" i="3"/>
  <c r="C21" i="2"/>
  <c r="B21" i="2"/>
  <c r="B21" i="1"/>
  <c r="C21" i="1"/>
  <c r="B21" i="4" l="1"/>
  <c r="C21" i="4"/>
  <c r="B22" i="3"/>
  <c r="C22" i="3"/>
  <c r="C22" i="2"/>
  <c r="B22" i="2"/>
  <c r="B22" i="1"/>
  <c r="C22" i="1"/>
  <c r="C22" i="4" l="1"/>
  <c r="B22" i="4"/>
  <c r="C23" i="3"/>
  <c r="B23" i="3"/>
  <c r="C23" i="2"/>
  <c r="B23" i="2"/>
  <c r="B23" i="1"/>
  <c r="C23" i="1"/>
  <c r="C23" i="4" l="1"/>
  <c r="B23" i="4"/>
  <c r="C24" i="3"/>
  <c r="B24" i="3"/>
  <c r="B24" i="2"/>
  <c r="C24" i="2"/>
  <c r="B24" i="1"/>
  <c r="C24" i="1"/>
  <c r="C24" i="4" l="1"/>
  <c r="B24" i="4"/>
  <c r="C25" i="3"/>
  <c r="B25" i="3"/>
  <c r="C25" i="2"/>
  <c r="B25" i="2"/>
  <c r="B25" i="1"/>
  <c r="C25" i="1"/>
  <c r="C25" i="4" l="1"/>
  <c r="B25" i="4"/>
  <c r="B26" i="3"/>
  <c r="C26" i="3"/>
  <c r="C26" i="2"/>
  <c r="B26" i="2"/>
  <c r="B26" i="1"/>
  <c r="C26" i="1"/>
  <c r="B26" i="4" l="1"/>
  <c r="C26" i="4"/>
  <c r="C27" i="3"/>
  <c r="B27" i="3"/>
  <c r="C27" i="2"/>
  <c r="B27" i="2"/>
  <c r="B27" i="1"/>
  <c r="C27" i="1"/>
  <c r="C27" i="4" l="1"/>
  <c r="B27" i="4"/>
  <c r="B28" i="3"/>
  <c r="C28" i="3"/>
  <c r="B28" i="2"/>
  <c r="C28" i="2"/>
  <c r="B28" i="1"/>
  <c r="C28" i="1"/>
  <c r="B28" i="4" l="1"/>
  <c r="C28" i="4"/>
  <c r="C29" i="3"/>
  <c r="B29" i="3"/>
  <c r="C29" i="2"/>
  <c r="B29" i="2"/>
  <c r="B29" i="1"/>
  <c r="C29" i="1"/>
  <c r="B29" i="4" l="1"/>
  <c r="C29" i="4"/>
  <c r="B30" i="3"/>
  <c r="C30" i="3"/>
  <c r="C30" i="2"/>
  <c r="B30" i="2"/>
  <c r="B30" i="1"/>
  <c r="C30" i="1"/>
  <c r="B30" i="4" l="1"/>
  <c r="C30" i="4"/>
  <c r="C31" i="3"/>
  <c r="B31" i="3"/>
  <c r="C31" i="2"/>
  <c r="B31" i="2"/>
  <c r="B31" i="1"/>
  <c r="C31" i="1"/>
  <c r="C31" i="4" l="1"/>
  <c r="B31" i="4"/>
  <c r="B32" i="3"/>
  <c r="C32" i="3"/>
  <c r="B32" i="2"/>
  <c r="C32" i="2"/>
  <c r="B32" i="1"/>
  <c r="C32" i="1"/>
  <c r="C32" i="4" l="1"/>
  <c r="B32" i="4"/>
  <c r="B33" i="3"/>
  <c r="C33" i="3"/>
  <c r="C33" i="2"/>
  <c r="B33" i="2"/>
  <c r="B33" i="1"/>
  <c r="C33" i="1"/>
  <c r="C33" i="4" l="1"/>
  <c r="B33" i="4"/>
  <c r="C34" i="3"/>
  <c r="B34" i="3"/>
  <c r="C34" i="2"/>
  <c r="B34" i="2"/>
  <c r="B34" i="1"/>
  <c r="C34" i="1"/>
  <c r="B34" i="4" l="1"/>
  <c r="C34" i="4"/>
  <c r="C35" i="3"/>
  <c r="B35" i="3"/>
  <c r="C35" i="2"/>
  <c r="B35" i="2"/>
  <c r="B35" i="1"/>
  <c r="C35" i="1"/>
  <c r="C35" i="4" l="1"/>
  <c r="B35" i="4"/>
  <c r="C36" i="3"/>
  <c r="B36" i="3"/>
  <c r="B36" i="2"/>
  <c r="C36" i="2"/>
  <c r="B36" i="1"/>
  <c r="C36" i="1"/>
  <c r="C36" i="4" l="1"/>
  <c r="B36" i="4"/>
  <c r="B37" i="3"/>
  <c r="C37" i="3"/>
  <c r="C37" i="2"/>
  <c r="B37" i="2"/>
  <c r="B37" i="1"/>
  <c r="C37" i="1"/>
  <c r="B37" i="4" l="1"/>
  <c r="C37" i="4"/>
  <c r="C38" i="3"/>
  <c r="B38" i="3"/>
  <c r="C38" i="2"/>
  <c r="B38" i="2"/>
  <c r="B38" i="1"/>
  <c r="C38" i="1"/>
  <c r="B38" i="4" l="1"/>
  <c r="C38" i="4"/>
  <c r="C39" i="3"/>
  <c r="B39" i="3"/>
  <c r="C39" i="2"/>
  <c r="B39" i="2"/>
  <c r="B39" i="1"/>
  <c r="C39" i="1"/>
  <c r="C39" i="4" l="1"/>
  <c r="B39" i="4"/>
  <c r="B40" i="3"/>
  <c r="C40" i="3"/>
  <c r="B40" i="2"/>
  <c r="C40" i="2"/>
  <c r="B40" i="1"/>
  <c r="C40" i="1"/>
  <c r="B40" i="4" l="1"/>
  <c r="C40" i="4"/>
  <c r="B41" i="3"/>
  <c r="C41" i="3"/>
  <c r="C41" i="2"/>
  <c r="B41" i="2"/>
  <c r="B41" i="1"/>
  <c r="C41" i="1"/>
  <c r="C41" i="4" l="1"/>
  <c r="B41" i="4"/>
  <c r="C42" i="3"/>
  <c r="B42" i="3"/>
  <c r="C42" i="2"/>
  <c r="B42" i="2"/>
  <c r="B42" i="1"/>
  <c r="C42" i="1"/>
  <c r="C42" i="4" l="1"/>
  <c r="B42" i="4"/>
  <c r="C43" i="3"/>
  <c r="B43" i="3"/>
  <c r="C43" i="2"/>
  <c r="B43" i="2"/>
  <c r="B43" i="1"/>
  <c r="C43" i="1"/>
  <c r="C43" i="4" l="1"/>
  <c r="B43" i="4"/>
  <c r="C44" i="3"/>
  <c r="B44" i="3"/>
  <c r="B44" i="2"/>
  <c r="C44" i="2"/>
  <c r="B44" i="1"/>
  <c r="C44" i="1"/>
  <c r="C44" i="4" l="1"/>
  <c r="B44" i="4"/>
  <c r="B45" i="3"/>
  <c r="C45" i="3"/>
  <c r="C45" i="2"/>
  <c r="B45" i="2"/>
  <c r="B45" i="1"/>
  <c r="C45" i="1"/>
  <c r="B45" i="4" l="1"/>
  <c r="C45" i="4"/>
  <c r="C46" i="3"/>
  <c r="B46" i="3"/>
  <c r="C46" i="2"/>
  <c r="B46" i="2"/>
  <c r="B46" i="1"/>
  <c r="C46" i="1"/>
  <c r="B46" i="4" l="1"/>
  <c r="C46" i="4"/>
  <c r="C47" i="3"/>
  <c r="B47" i="3"/>
  <c r="C47" i="2"/>
  <c r="B47" i="2"/>
  <c r="B47" i="1"/>
  <c r="C47" i="1"/>
  <c r="C47" i="4" l="1"/>
  <c r="B47" i="4"/>
  <c r="B48" i="3"/>
  <c r="C48" i="3"/>
  <c r="B48" i="2"/>
  <c r="C48" i="2"/>
  <c r="B48" i="1"/>
  <c r="C48" i="1"/>
  <c r="C48" i="4" l="1"/>
  <c r="B48" i="4"/>
  <c r="B49" i="3"/>
  <c r="C49" i="3"/>
  <c r="C49" i="2"/>
  <c r="B49" i="2"/>
  <c r="B49" i="1"/>
  <c r="C49" i="1"/>
  <c r="C49" i="4" l="1"/>
  <c r="B49" i="4"/>
  <c r="C50" i="3"/>
  <c r="B50" i="3"/>
  <c r="C50" i="2"/>
  <c r="B50" i="2"/>
  <c r="B50" i="1"/>
  <c r="C50" i="1"/>
  <c r="B50" i="4" l="1"/>
  <c r="C50" i="4"/>
  <c r="C51" i="3"/>
  <c r="B51" i="3"/>
  <c r="B51" i="2"/>
  <c r="C51" i="2"/>
  <c r="B51" i="1"/>
  <c r="C51" i="1"/>
  <c r="C51" i="4" l="1"/>
  <c r="B51" i="4"/>
  <c r="C52" i="3"/>
  <c r="B52" i="3"/>
  <c r="B52" i="2"/>
  <c r="C52" i="2"/>
  <c r="B52" i="1"/>
  <c r="C52" i="1"/>
  <c r="B52" i="4" l="1"/>
  <c r="C52" i="4"/>
  <c r="B53" i="3"/>
  <c r="C53" i="3"/>
  <c r="C53" i="2"/>
  <c r="B53" i="2"/>
  <c r="B53" i="1"/>
  <c r="C53" i="1"/>
  <c r="B53" i="4" l="1"/>
  <c r="C53" i="4"/>
  <c r="C54" i="3"/>
  <c r="B54" i="3"/>
  <c r="C54" i="2"/>
  <c r="B54" i="2"/>
  <c r="B54" i="1"/>
  <c r="C54" i="1"/>
  <c r="B54" i="4" l="1"/>
  <c r="C54" i="4"/>
  <c r="C55" i="3"/>
  <c r="B55" i="3"/>
  <c r="C55" i="2"/>
  <c r="B55" i="2"/>
  <c r="B55" i="1"/>
  <c r="C55" i="1"/>
  <c r="C55" i="4" l="1"/>
  <c r="B55" i="4"/>
  <c r="B56" i="3"/>
  <c r="C56" i="3"/>
  <c r="B56" i="2"/>
  <c r="C56" i="2"/>
  <c r="B56" i="1"/>
  <c r="C56" i="1"/>
  <c r="C56" i="4" l="1"/>
  <c r="B56" i="4"/>
  <c r="B57" i="3"/>
  <c r="C57" i="3"/>
  <c r="C57" i="2"/>
  <c r="B57" i="2"/>
  <c r="B57" i="1"/>
  <c r="C57" i="1"/>
  <c r="C57" i="4" l="1"/>
  <c r="B57" i="4"/>
  <c r="C58" i="3"/>
  <c r="B58" i="3"/>
  <c r="C58" i="2"/>
  <c r="B58" i="2"/>
  <c r="B58" i="1"/>
  <c r="C58" i="1"/>
  <c r="B58" i="4" l="1"/>
  <c r="C58" i="4"/>
  <c r="C59" i="3"/>
  <c r="B59" i="3"/>
  <c r="C59" i="2"/>
  <c r="B59" i="2"/>
  <c r="B59" i="1"/>
  <c r="C59" i="1"/>
  <c r="C59" i="4" l="1"/>
  <c r="B59" i="4"/>
  <c r="C60" i="3"/>
  <c r="B60" i="3"/>
  <c r="B60" i="2"/>
  <c r="C60" i="2"/>
  <c r="B60" i="1"/>
  <c r="C60" i="1"/>
  <c r="C60" i="4" l="1"/>
  <c r="B60" i="4"/>
  <c r="B61" i="3"/>
  <c r="C61" i="3"/>
  <c r="C61" i="2"/>
  <c r="B61" i="2"/>
  <c r="B61" i="1"/>
  <c r="C61" i="1"/>
  <c r="B61" i="4" l="1"/>
  <c r="C61" i="4"/>
  <c r="C62" i="3"/>
  <c r="B62" i="3"/>
  <c r="C62" i="2"/>
  <c r="B62" i="2"/>
  <c r="B62" i="1"/>
  <c r="C62" i="1"/>
  <c r="C62" i="4" l="1"/>
  <c r="B62" i="4"/>
  <c r="C63" i="3"/>
  <c r="B63" i="3"/>
  <c r="C63" i="2"/>
  <c r="B63" i="2"/>
  <c r="B63" i="1"/>
  <c r="C63" i="1"/>
  <c r="C63" i="4" l="1"/>
  <c r="B63" i="4"/>
  <c r="B64" i="3"/>
  <c r="C64" i="3"/>
  <c r="B64" i="2"/>
  <c r="C64" i="2"/>
  <c r="B64" i="1"/>
  <c r="C64" i="1"/>
  <c r="C64" i="4" l="1"/>
  <c r="B64" i="4"/>
  <c r="B65" i="3"/>
  <c r="C65" i="3"/>
  <c r="C65" i="2"/>
  <c r="B65" i="2"/>
  <c r="B65" i="1"/>
  <c r="C65" i="1"/>
  <c r="C65" i="4" l="1"/>
  <c r="B65" i="4"/>
  <c r="C66" i="3"/>
  <c r="B66" i="3"/>
  <c r="C66" i="2"/>
  <c r="B66" i="2"/>
  <c r="B66" i="1"/>
  <c r="C66" i="1"/>
  <c r="B66" i="4" l="1"/>
  <c r="C66" i="4"/>
  <c r="C67" i="3"/>
  <c r="B67" i="3"/>
  <c r="C67" i="2"/>
  <c r="B67" i="2"/>
  <c r="B67" i="1"/>
  <c r="C67" i="1"/>
  <c r="C67" i="4" l="1"/>
  <c r="B67" i="4"/>
  <c r="C68" i="3"/>
  <c r="B68" i="3"/>
  <c r="B68" i="2"/>
  <c r="C68" i="2"/>
  <c r="B68" i="1"/>
  <c r="C68" i="1"/>
  <c r="C68" i="4" l="1"/>
  <c r="B68" i="4"/>
  <c r="B69" i="3"/>
  <c r="C69" i="3"/>
  <c r="C69" i="2"/>
  <c r="B69" i="2"/>
  <c r="B69" i="1"/>
  <c r="C69" i="1"/>
  <c r="B69" i="4" l="1"/>
  <c r="C69" i="4"/>
  <c r="C70" i="3"/>
  <c r="B70" i="3"/>
  <c r="C70" i="2"/>
  <c r="B70" i="2"/>
  <c r="B70" i="1"/>
  <c r="C70" i="1"/>
  <c r="B70" i="4" l="1"/>
  <c r="C70" i="4"/>
  <c r="C71" i="3"/>
  <c r="B71" i="3"/>
  <c r="B71" i="2"/>
  <c r="C71" i="2"/>
  <c r="B71" i="1"/>
  <c r="C71" i="1"/>
  <c r="C71" i="4" l="1"/>
  <c r="B71" i="4"/>
  <c r="C72" i="3"/>
  <c r="B72" i="3"/>
  <c r="B72" i="2"/>
  <c r="C72" i="2"/>
  <c r="B72" i="1"/>
  <c r="C72" i="1"/>
  <c r="C72" i="4" l="1"/>
  <c r="B72" i="4"/>
  <c r="B73" i="3"/>
  <c r="C73" i="3"/>
  <c r="C73" i="2"/>
  <c r="B73" i="2"/>
  <c r="B73" i="1"/>
  <c r="C73" i="1"/>
  <c r="C73" i="4" l="1"/>
  <c r="B73" i="4"/>
  <c r="C74" i="3"/>
  <c r="B74" i="3"/>
  <c r="C74" i="2"/>
  <c r="B74" i="2"/>
  <c r="B74" i="1"/>
  <c r="C74" i="1"/>
  <c r="B74" i="4" l="1"/>
  <c r="C74" i="4"/>
  <c r="C75" i="3"/>
  <c r="B75" i="3"/>
  <c r="C75" i="2"/>
  <c r="B75" i="2"/>
  <c r="B75" i="1"/>
  <c r="C75" i="1"/>
  <c r="B75" i="4" l="1"/>
  <c r="C75" i="4"/>
  <c r="B76" i="3"/>
  <c r="C76" i="3"/>
  <c r="B76" i="2"/>
  <c r="C76" i="2"/>
  <c r="B76" i="1"/>
  <c r="C76" i="1"/>
  <c r="C76" i="4" l="1"/>
  <c r="B76" i="4"/>
  <c r="B77" i="3"/>
  <c r="C77" i="3"/>
  <c r="C77" i="2"/>
  <c r="B77" i="2"/>
  <c r="B77" i="1"/>
  <c r="C77" i="1"/>
  <c r="B77" i="4" l="1"/>
  <c r="C77" i="4"/>
  <c r="C78" i="3"/>
  <c r="B78" i="3"/>
  <c r="B78" i="2"/>
  <c r="C78" i="2"/>
  <c r="B78" i="1"/>
  <c r="C78" i="1"/>
  <c r="B78" i="4" l="1"/>
  <c r="C78" i="4"/>
  <c r="C79" i="3"/>
  <c r="B79" i="3"/>
  <c r="C79" i="2"/>
  <c r="B79" i="2"/>
  <c r="B79" i="1"/>
  <c r="C79" i="1"/>
  <c r="B79" i="4" l="1"/>
  <c r="C79" i="4"/>
  <c r="B80" i="3"/>
  <c r="C80" i="3"/>
  <c r="B80" i="2"/>
  <c r="C80" i="2"/>
  <c r="B80" i="1"/>
  <c r="C80" i="1"/>
  <c r="C80" i="4" l="1"/>
  <c r="B80" i="4"/>
  <c r="B81" i="3"/>
  <c r="C81" i="3"/>
  <c r="C81" i="2"/>
  <c r="B81" i="2"/>
  <c r="B81" i="1"/>
  <c r="C81" i="1"/>
  <c r="C81" i="4" l="1"/>
  <c r="B81" i="4"/>
  <c r="C82" i="3"/>
  <c r="B82" i="3"/>
  <c r="C82" i="2"/>
  <c r="B82" i="2"/>
  <c r="B82" i="1"/>
  <c r="C82" i="1"/>
  <c r="B82" i="4" l="1"/>
  <c r="C82" i="4"/>
  <c r="B83" i="3"/>
  <c r="C83" i="3"/>
  <c r="C83" i="2"/>
  <c r="B83" i="2"/>
  <c r="B83" i="1"/>
  <c r="C83" i="1"/>
  <c r="C83" i="4" l="1"/>
  <c r="B83" i="4"/>
  <c r="C84" i="3"/>
  <c r="B84" i="3"/>
  <c r="B84" i="2"/>
  <c r="C84" i="2"/>
  <c r="B84" i="1"/>
  <c r="C84" i="1"/>
  <c r="C84" i="4" l="1"/>
  <c r="B84" i="4"/>
  <c r="B85" i="3"/>
  <c r="C85" i="3"/>
  <c r="C85" i="2"/>
  <c r="B85" i="2"/>
  <c r="B85" i="1"/>
  <c r="C85" i="1"/>
  <c r="B85" i="4" l="1"/>
  <c r="C85" i="4"/>
  <c r="C86" i="3"/>
  <c r="B86" i="3"/>
  <c r="C86" i="2"/>
  <c r="B86" i="2"/>
  <c r="B86" i="1"/>
  <c r="C86" i="1"/>
  <c r="B86" i="4" l="1"/>
  <c r="C86" i="4"/>
  <c r="B87" i="3"/>
  <c r="C87" i="3"/>
  <c r="B87" i="2"/>
  <c r="C87" i="2"/>
  <c r="B87" i="1"/>
  <c r="C87" i="1"/>
  <c r="C87" i="4" l="1"/>
  <c r="B87" i="4"/>
  <c r="C88" i="3"/>
  <c r="B88" i="3"/>
  <c r="B88" i="2"/>
  <c r="C88" i="2"/>
  <c r="B88" i="1"/>
  <c r="C88" i="1"/>
  <c r="C88" i="4" l="1"/>
  <c r="B88" i="4"/>
  <c r="B89" i="3"/>
  <c r="C89" i="3"/>
  <c r="C89" i="2"/>
  <c r="B89" i="2"/>
  <c r="B89" i="1"/>
  <c r="C89" i="1"/>
  <c r="C89" i="4" l="1"/>
  <c r="B89" i="4"/>
  <c r="C90" i="3"/>
  <c r="B90" i="3"/>
  <c r="C90" i="2"/>
  <c r="B90" i="2"/>
  <c r="B90" i="1"/>
  <c r="C90" i="1"/>
  <c r="C90" i="4" l="1"/>
  <c r="B90" i="4"/>
  <c r="C91" i="3"/>
  <c r="B91" i="3"/>
  <c r="C91" i="2"/>
  <c r="B91" i="2"/>
  <c r="B91" i="1"/>
  <c r="C91" i="1"/>
  <c r="C91" i="4" l="1"/>
  <c r="B91" i="4"/>
  <c r="B92" i="3"/>
  <c r="C92" i="3"/>
  <c r="B92" i="2"/>
  <c r="C92" i="2"/>
  <c r="B92" i="1"/>
  <c r="C92" i="1"/>
  <c r="B92" i="4" l="1"/>
  <c r="C92" i="4"/>
  <c r="B93" i="3"/>
  <c r="C93" i="3"/>
  <c r="C93" i="2"/>
  <c r="B93" i="2"/>
  <c r="B93" i="1"/>
  <c r="C93" i="1"/>
  <c r="B93" i="4" l="1"/>
  <c r="C93" i="4"/>
  <c r="C94" i="3"/>
  <c r="B94" i="3"/>
  <c r="B94" i="2"/>
  <c r="C94" i="2"/>
  <c r="B94" i="1"/>
  <c r="C94" i="1"/>
  <c r="C94" i="4" l="1"/>
  <c r="B94" i="4"/>
  <c r="C95" i="3"/>
  <c r="B95" i="3"/>
  <c r="C95" i="2"/>
  <c r="B95" i="2"/>
  <c r="B95" i="1"/>
  <c r="C95" i="1"/>
  <c r="B95" i="4" l="1"/>
  <c r="C95" i="4"/>
  <c r="B96" i="3"/>
  <c r="C96" i="3"/>
  <c r="B96" i="2"/>
  <c r="C96" i="2"/>
  <c r="B96" i="1"/>
  <c r="C96" i="1"/>
  <c r="C96" i="4" l="1"/>
  <c r="B96" i="4"/>
  <c r="C97" i="3"/>
  <c r="B97" i="3"/>
  <c r="C97" i="2"/>
  <c r="B97" i="2"/>
  <c r="B97" i="1"/>
  <c r="C97" i="1"/>
  <c r="C97" i="4" l="1"/>
  <c r="B97" i="4"/>
  <c r="C98" i="3"/>
  <c r="B98" i="3"/>
  <c r="C98" i="2"/>
  <c r="B98" i="2"/>
  <c r="B98" i="1"/>
  <c r="C98" i="1"/>
  <c r="B98" i="4" l="1"/>
  <c r="C98" i="4"/>
  <c r="B99" i="3"/>
  <c r="C99" i="3"/>
  <c r="C99" i="2"/>
  <c r="B99" i="2"/>
  <c r="B99" i="1"/>
  <c r="C99" i="1"/>
  <c r="C99" i="4" l="1"/>
  <c r="B99" i="4"/>
  <c r="B100" i="3"/>
  <c r="C100" i="3"/>
  <c r="B100" i="2"/>
  <c r="C100" i="2"/>
  <c r="B100" i="1"/>
  <c r="C100" i="1"/>
  <c r="C100" i="4" l="1"/>
  <c r="B100" i="4"/>
  <c r="C101" i="3"/>
  <c r="B101" i="3"/>
  <c r="C101" i="2"/>
  <c r="B101" i="2"/>
  <c r="B101" i="1"/>
  <c r="C101" i="1"/>
  <c r="B101" i="4" l="1"/>
  <c r="C101" i="4"/>
  <c r="C102" i="3"/>
  <c r="B102" i="3"/>
  <c r="C102" i="2"/>
  <c r="B102" i="2"/>
  <c r="B102" i="1"/>
  <c r="C102" i="1"/>
  <c r="B102" i="4" l="1"/>
  <c r="C102" i="4"/>
  <c r="C103" i="3"/>
  <c r="B103" i="3"/>
  <c r="B103" i="2"/>
  <c r="C103" i="2"/>
  <c r="B103" i="1"/>
  <c r="C103" i="1"/>
  <c r="C103" i="4" l="1"/>
  <c r="B103" i="4"/>
  <c r="B104" i="3"/>
  <c r="C104" i="3"/>
  <c r="B104" i="2"/>
  <c r="C104" i="2"/>
  <c r="B104" i="1"/>
  <c r="C104" i="1"/>
  <c r="C104" i="4" l="1"/>
  <c r="B104" i="4"/>
  <c r="C105" i="3"/>
  <c r="B105" i="3"/>
  <c r="C105" i="2"/>
  <c r="B105" i="2"/>
  <c r="B105" i="1"/>
  <c r="C105" i="1"/>
  <c r="C105" i="4" l="1"/>
  <c r="B105" i="4"/>
  <c r="C106" i="3"/>
  <c r="B106" i="3"/>
  <c r="C106" i="2"/>
  <c r="B106" i="2"/>
  <c r="B106" i="1"/>
  <c r="C106" i="1"/>
  <c r="C106" i="4" l="1"/>
  <c r="B106" i="4"/>
  <c r="B107" i="3"/>
  <c r="C107" i="3"/>
  <c r="C107" i="2"/>
  <c r="B107" i="2"/>
  <c r="B107" i="1"/>
  <c r="C107" i="1"/>
  <c r="B107" i="4" l="1"/>
  <c r="C107" i="4"/>
  <c r="B108" i="3"/>
  <c r="C108" i="3"/>
  <c r="B108" i="2"/>
  <c r="C108" i="2"/>
  <c r="B108" i="1"/>
  <c r="C108" i="1"/>
  <c r="B108" i="4" l="1"/>
  <c r="C108" i="4"/>
  <c r="C109" i="3"/>
  <c r="B109" i="3"/>
  <c r="C109" i="2"/>
  <c r="B109" i="2"/>
  <c r="B109" i="1"/>
  <c r="C109" i="1"/>
  <c r="B109" i="4" l="1"/>
  <c r="C109" i="4"/>
  <c r="C110" i="3"/>
  <c r="B110" i="3"/>
  <c r="B110" i="2"/>
  <c r="C110" i="2"/>
  <c r="B110" i="1"/>
  <c r="C110" i="1"/>
  <c r="B110" i="4" l="1"/>
  <c r="C110" i="4"/>
  <c r="C111" i="3"/>
  <c r="B111" i="3"/>
  <c r="B111" i="2"/>
  <c r="C111" i="2"/>
  <c r="B111" i="1"/>
  <c r="C111" i="1"/>
  <c r="C111" i="4" l="1"/>
  <c r="B111" i="4"/>
  <c r="B112" i="3"/>
  <c r="C112" i="3"/>
  <c r="C112" i="2"/>
  <c r="B112" i="2"/>
  <c r="B112" i="1"/>
  <c r="C112" i="1"/>
  <c r="C112" i="4" l="1"/>
  <c r="B112" i="4"/>
  <c r="C113" i="3"/>
  <c r="B113" i="3"/>
  <c r="C113" i="2"/>
  <c r="B113" i="2"/>
  <c r="B113" i="1"/>
  <c r="C113" i="1"/>
  <c r="C113" i="4" l="1"/>
  <c r="B113" i="4"/>
  <c r="C114" i="3"/>
  <c r="B114" i="3"/>
  <c r="C114" i="2"/>
  <c r="B114" i="2"/>
  <c r="B114" i="1"/>
  <c r="C114" i="1"/>
  <c r="B114" i="4" l="1"/>
  <c r="C114" i="4"/>
  <c r="B115" i="3"/>
  <c r="C115" i="3"/>
  <c r="B115" i="2"/>
  <c r="C115" i="2"/>
  <c r="B115" i="1"/>
  <c r="C115" i="1"/>
  <c r="C115" i="4" l="1"/>
  <c r="B115" i="4"/>
  <c r="B116" i="3"/>
  <c r="C116" i="3"/>
  <c r="C116" i="2"/>
  <c r="B116" i="2"/>
  <c r="B116" i="1"/>
  <c r="C116" i="1"/>
  <c r="C116" i="4" l="1"/>
  <c r="B116" i="4"/>
  <c r="C117" i="3"/>
  <c r="B117" i="3"/>
  <c r="C117" i="2"/>
  <c r="B117" i="2"/>
  <c r="B117" i="1"/>
  <c r="C117" i="1"/>
  <c r="C117" i="4" l="1"/>
  <c r="B117" i="4"/>
  <c r="C118" i="3"/>
  <c r="B118" i="3"/>
  <c r="B118" i="2"/>
  <c r="C118" i="2"/>
  <c r="B118" i="1"/>
  <c r="C118" i="1"/>
  <c r="B118" i="4" l="1"/>
  <c r="C118" i="4"/>
  <c r="C119" i="3"/>
  <c r="B119" i="3"/>
  <c r="B119" i="2"/>
  <c r="C119" i="2"/>
  <c r="B119" i="1"/>
  <c r="C119" i="1"/>
  <c r="C119" i="4" l="1"/>
  <c r="B119" i="4"/>
  <c r="B120" i="3"/>
  <c r="C120" i="3"/>
  <c r="C120" i="2"/>
  <c r="B120" i="2"/>
  <c r="B120" i="1"/>
  <c r="C120" i="1"/>
  <c r="C120" i="4" l="1"/>
  <c r="B120" i="4"/>
  <c r="C121" i="3"/>
  <c r="B121" i="3"/>
  <c r="C121" i="2"/>
  <c r="B121" i="2"/>
  <c r="B121" i="1"/>
  <c r="C121" i="1"/>
  <c r="C121" i="4" l="1"/>
  <c r="B121" i="4"/>
  <c r="C122" i="3"/>
  <c r="B122" i="3"/>
  <c r="C122" i="2"/>
  <c r="B122" i="2"/>
  <c r="B122" i="1"/>
  <c r="C122" i="1"/>
  <c r="B122" i="4" l="1"/>
  <c r="C122" i="4"/>
  <c r="B123" i="3"/>
  <c r="C123" i="3"/>
  <c r="B123" i="2"/>
  <c r="C123" i="2"/>
  <c r="B123" i="1"/>
  <c r="C123" i="1"/>
  <c r="C123" i="4" l="1"/>
  <c r="B123" i="4"/>
  <c r="B124" i="3"/>
  <c r="C124" i="3"/>
  <c r="C124" i="2"/>
  <c r="B124" i="2"/>
  <c r="B124" i="1"/>
  <c r="C124" i="1"/>
  <c r="B124" i="4" l="1"/>
  <c r="C124" i="4"/>
  <c r="C125" i="3"/>
  <c r="B125" i="3"/>
  <c r="C125" i="2"/>
  <c r="B125" i="2"/>
  <c r="B125" i="1"/>
  <c r="C125" i="1"/>
  <c r="B125" i="4" l="1"/>
  <c r="C125" i="4"/>
  <c r="C126" i="3"/>
  <c r="B126" i="3"/>
  <c r="B126" i="2"/>
  <c r="C126" i="2"/>
  <c r="B126" i="1"/>
  <c r="C126" i="1"/>
  <c r="B126" i="4" l="1"/>
  <c r="C126" i="4"/>
  <c r="C127" i="3"/>
  <c r="B127" i="3"/>
  <c r="B127" i="2"/>
  <c r="C127" i="2"/>
  <c r="B127" i="1"/>
  <c r="C127" i="1"/>
  <c r="C127" i="4" l="1"/>
  <c r="B127" i="4"/>
  <c r="B128" i="3"/>
  <c r="C128" i="3"/>
  <c r="C128" i="2"/>
  <c r="B128" i="2"/>
  <c r="B128" i="1"/>
  <c r="C128" i="1"/>
  <c r="C128" i="4" l="1"/>
  <c r="B128" i="4"/>
  <c r="C129" i="3"/>
  <c r="B129" i="3"/>
  <c r="C129" i="2"/>
  <c r="B129" i="2"/>
  <c r="B129" i="1"/>
  <c r="C129" i="1"/>
  <c r="C129" i="4" l="1"/>
  <c r="B129" i="4"/>
  <c r="C130" i="3"/>
  <c r="B130" i="3"/>
  <c r="C130" i="2"/>
  <c r="B130" i="2"/>
  <c r="B130" i="1"/>
  <c r="C130" i="1"/>
  <c r="B130" i="4" l="1"/>
  <c r="C130" i="4"/>
  <c r="B131" i="3"/>
  <c r="C131" i="3"/>
  <c r="B131" i="2"/>
  <c r="C131" i="2"/>
  <c r="B131" i="1"/>
  <c r="C131" i="1"/>
  <c r="C131" i="4" l="1"/>
  <c r="B131" i="4"/>
  <c r="B132" i="3"/>
  <c r="C132" i="3"/>
  <c r="C132" i="2"/>
  <c r="B132" i="2"/>
  <c r="B132" i="1"/>
  <c r="C132" i="1"/>
  <c r="C132" i="4" l="1"/>
  <c r="B132" i="4"/>
  <c r="C133" i="3"/>
  <c r="B133" i="3"/>
  <c r="C133" i="2"/>
  <c r="B133" i="2"/>
  <c r="B133" i="1"/>
  <c r="C133" i="1"/>
  <c r="B133" i="4" l="1"/>
  <c r="C133" i="4"/>
  <c r="C134" i="3"/>
  <c r="B134" i="3"/>
  <c r="B134" i="2"/>
  <c r="C134" i="2"/>
  <c r="B134" i="1"/>
  <c r="C134" i="1"/>
  <c r="B134" i="4" l="1"/>
  <c r="C134" i="4"/>
  <c r="C135" i="3"/>
  <c r="B135" i="3"/>
  <c r="B135" i="2"/>
  <c r="C135" i="2"/>
  <c r="B135" i="1"/>
  <c r="C135" i="1"/>
  <c r="C135" i="4" l="1"/>
  <c r="B135" i="4"/>
  <c r="B136" i="3"/>
  <c r="C136" i="3"/>
  <c r="C136" i="2"/>
  <c r="B136" i="2"/>
  <c r="B136" i="1"/>
  <c r="C136" i="1"/>
  <c r="C136" i="4" l="1"/>
  <c r="B136" i="4"/>
  <c r="C137" i="3"/>
  <c r="B137" i="3"/>
  <c r="C137" i="2"/>
  <c r="B137" i="2"/>
  <c r="B137" i="1"/>
  <c r="C137" i="1"/>
  <c r="B137" i="4" l="1"/>
  <c r="C137" i="4"/>
  <c r="C138" i="3"/>
  <c r="B138" i="3"/>
  <c r="C138" i="2"/>
  <c r="B138" i="2"/>
  <c r="B138" i="1"/>
  <c r="C138" i="1"/>
  <c r="C138" i="4" l="1"/>
  <c r="B138" i="4"/>
  <c r="B139" i="3"/>
  <c r="C139" i="3"/>
  <c r="B139" i="2"/>
  <c r="C139" i="2"/>
  <c r="B139" i="1"/>
  <c r="C139" i="1"/>
  <c r="C139" i="4" l="1"/>
  <c r="B139" i="4"/>
  <c r="B140" i="3"/>
  <c r="C140" i="3"/>
  <c r="C140" i="2"/>
  <c r="B140" i="2"/>
  <c r="B140" i="1"/>
  <c r="C140" i="1"/>
  <c r="C140" i="4" l="1"/>
  <c r="B140" i="4"/>
  <c r="C141" i="3"/>
  <c r="B141" i="3"/>
  <c r="C141" i="2"/>
  <c r="B141" i="2"/>
  <c r="B141" i="1"/>
  <c r="C141" i="1"/>
  <c r="B141" i="4" l="1"/>
  <c r="C141" i="4"/>
  <c r="C142" i="3"/>
  <c r="B142" i="3"/>
  <c r="C142" i="2"/>
  <c r="B142" i="2"/>
  <c r="B142" i="1"/>
  <c r="C142" i="1"/>
  <c r="B142" i="4" l="1"/>
  <c r="C142" i="4"/>
  <c r="C143" i="3"/>
  <c r="B143" i="3"/>
  <c r="B143" i="2"/>
  <c r="C143" i="2"/>
  <c r="B143" i="1"/>
  <c r="C143" i="1"/>
  <c r="C143" i="4" l="1"/>
  <c r="B143" i="4"/>
  <c r="B144" i="3"/>
  <c r="C144" i="3"/>
  <c r="C144" i="2"/>
  <c r="B144" i="2"/>
  <c r="B144" i="1"/>
  <c r="C144" i="1"/>
  <c r="C144" i="4" l="1"/>
  <c r="B144" i="4"/>
  <c r="C145" i="3"/>
  <c r="B145" i="3"/>
  <c r="C145" i="2"/>
  <c r="B145" i="2"/>
  <c r="B145" i="1"/>
  <c r="C145" i="1"/>
  <c r="C145" i="4" l="1"/>
  <c r="B145" i="4"/>
  <c r="C146" i="3"/>
  <c r="B146" i="3"/>
  <c r="C146" i="2"/>
  <c r="B146" i="2"/>
  <c r="B146" i="1"/>
  <c r="C146" i="1"/>
  <c r="B146" i="4" l="1"/>
  <c r="C146" i="4"/>
  <c r="B147" i="3"/>
  <c r="C147" i="3"/>
  <c r="B147" i="2"/>
  <c r="C147" i="2"/>
  <c r="B147" i="1"/>
  <c r="C147" i="1"/>
  <c r="C147" i="4" l="1"/>
  <c r="B147" i="4"/>
  <c r="B148" i="3"/>
  <c r="C148" i="3"/>
  <c r="C148" i="2"/>
  <c r="B148" i="2"/>
  <c r="B148" i="1"/>
  <c r="C148" i="1"/>
  <c r="C148" i="4" l="1"/>
  <c r="B148" i="4"/>
  <c r="C149" i="3"/>
  <c r="B149" i="3"/>
  <c r="C149" i="2"/>
  <c r="B149" i="2"/>
  <c r="B149" i="1"/>
  <c r="C149" i="1"/>
  <c r="B149" i="4" l="1"/>
  <c r="C149" i="4"/>
  <c r="C150" i="3"/>
  <c r="B150" i="3"/>
  <c r="B150" i="2"/>
  <c r="C150" i="2"/>
  <c r="B150" i="1"/>
  <c r="C150" i="1"/>
  <c r="B150" i="4" l="1"/>
  <c r="C150" i="4"/>
  <c r="C151" i="3"/>
  <c r="B151" i="3"/>
  <c r="B151" i="2"/>
  <c r="C151" i="2"/>
  <c r="B151" i="1"/>
  <c r="C151" i="1"/>
  <c r="C151" i="4" l="1"/>
  <c r="B151" i="4"/>
  <c r="B152" i="3"/>
  <c r="C152" i="3"/>
  <c r="C152" i="2"/>
  <c r="B152" i="2"/>
  <c r="B152" i="1"/>
  <c r="C152" i="1"/>
  <c r="C152" i="4" l="1"/>
  <c r="B152" i="4"/>
  <c r="C153" i="3"/>
  <c r="B153" i="3"/>
  <c r="C153" i="2"/>
  <c r="B153" i="2"/>
  <c r="B153" i="1"/>
  <c r="C153" i="1"/>
  <c r="C153" i="4" l="1"/>
  <c r="B153" i="4"/>
  <c r="C154" i="3"/>
  <c r="B154" i="3"/>
  <c r="C154" i="2"/>
  <c r="B154" i="2"/>
  <c r="B154" i="1"/>
  <c r="C154" i="1"/>
  <c r="B154" i="4" l="1"/>
  <c r="C154" i="4"/>
  <c r="B155" i="3"/>
  <c r="C155" i="3"/>
  <c r="B155" i="2"/>
  <c r="C155" i="2"/>
  <c r="B155" i="1"/>
  <c r="C155" i="1"/>
  <c r="C155" i="4" l="1"/>
  <c r="B155" i="4"/>
  <c r="B156" i="3"/>
  <c r="C156" i="3"/>
  <c r="C156" i="2"/>
  <c r="B156" i="2"/>
  <c r="B156" i="1"/>
  <c r="C156" i="1"/>
  <c r="C156" i="4" l="1"/>
  <c r="B156" i="4"/>
  <c r="C157" i="3"/>
  <c r="B157" i="3"/>
  <c r="B157" i="2"/>
  <c r="C157" i="2"/>
  <c r="B157" i="1"/>
  <c r="C157" i="1"/>
  <c r="B157" i="4" l="1"/>
  <c r="C157" i="4"/>
  <c r="C158" i="3"/>
  <c r="B158" i="3"/>
  <c r="C158" i="2"/>
  <c r="B158" i="2"/>
  <c r="B158" i="1"/>
  <c r="C158" i="1"/>
  <c r="B158" i="4" l="1"/>
  <c r="C158" i="4"/>
  <c r="C159" i="3"/>
  <c r="B159" i="3"/>
  <c r="B159" i="2"/>
  <c r="C159" i="2"/>
  <c r="B159" i="1"/>
  <c r="C159" i="1"/>
  <c r="C159" i="4" l="1"/>
  <c r="B159" i="4"/>
  <c r="B160" i="3"/>
  <c r="C160" i="3"/>
  <c r="C160" i="2"/>
  <c r="B160" i="2"/>
  <c r="B160" i="1"/>
  <c r="C160" i="1"/>
  <c r="C160" i="4" l="1"/>
  <c r="B160" i="4"/>
  <c r="C161" i="3"/>
  <c r="B161" i="3"/>
  <c r="C161" i="2"/>
  <c r="B161" i="2"/>
  <c r="B161" i="1"/>
  <c r="C161" i="1"/>
  <c r="C161" i="4" l="1"/>
  <c r="B161" i="4"/>
  <c r="C162" i="3"/>
  <c r="B162" i="3"/>
  <c r="C162" i="2"/>
  <c r="B162" i="2"/>
  <c r="B162" i="1"/>
  <c r="C162" i="1"/>
  <c r="B162" i="4" l="1"/>
  <c r="C162" i="4"/>
  <c r="B163" i="3"/>
  <c r="C163" i="3"/>
  <c r="B163" i="2"/>
  <c r="C163" i="2"/>
  <c r="B163" i="1"/>
  <c r="C163" i="1"/>
  <c r="C163" i="4" l="1"/>
  <c r="B163" i="4"/>
  <c r="B164" i="3"/>
  <c r="C164" i="3"/>
  <c r="C164" i="2"/>
  <c r="B164" i="2"/>
  <c r="B164" i="1"/>
  <c r="C164" i="1"/>
  <c r="C164" i="4" l="1"/>
  <c r="B164" i="4"/>
  <c r="C165" i="3"/>
  <c r="B165" i="3"/>
  <c r="C165" i="2"/>
  <c r="B165" i="2"/>
  <c r="B165" i="1"/>
  <c r="C165" i="1"/>
  <c r="C165" i="4" l="1"/>
  <c r="B165" i="4"/>
  <c r="C166" i="3"/>
  <c r="B166" i="3"/>
  <c r="B166" i="2"/>
  <c r="C166" i="2"/>
  <c r="B166" i="1"/>
  <c r="C166" i="1"/>
  <c r="B166" i="4" l="1"/>
  <c r="C166" i="4"/>
  <c r="C167" i="3"/>
  <c r="B167" i="3"/>
  <c r="B167" i="2"/>
  <c r="C167" i="2"/>
  <c r="B167" i="1"/>
  <c r="C167" i="1"/>
  <c r="C167" i="4" l="1"/>
  <c r="B167" i="4"/>
  <c r="B168" i="3"/>
  <c r="C168" i="3"/>
  <c r="C168" i="2"/>
  <c r="B168" i="2"/>
  <c r="B168" i="1"/>
  <c r="C168" i="1"/>
  <c r="C168" i="4" l="1"/>
  <c r="B168" i="4"/>
  <c r="C169" i="3"/>
  <c r="B169" i="3"/>
  <c r="C169" i="2"/>
  <c r="B169" i="2"/>
  <c r="B169" i="1"/>
  <c r="C169" i="1"/>
  <c r="B169" i="4" l="1"/>
  <c r="C169" i="4"/>
  <c r="C170" i="3"/>
  <c r="B170" i="3"/>
  <c r="C170" i="2"/>
  <c r="B170" i="2"/>
  <c r="B170" i="1"/>
  <c r="C170" i="1"/>
  <c r="B170" i="4" l="1"/>
  <c r="C170" i="4"/>
  <c r="B171" i="3"/>
  <c r="C171" i="3"/>
  <c r="B171" i="2"/>
  <c r="C171" i="2"/>
  <c r="B171" i="1"/>
  <c r="C171" i="1"/>
  <c r="C171" i="4" l="1"/>
  <c r="B171" i="4"/>
  <c r="B172" i="3"/>
  <c r="C172" i="3"/>
  <c r="C172" i="2"/>
  <c r="B172" i="2"/>
  <c r="B172" i="1"/>
  <c r="C172" i="1"/>
  <c r="B172" i="4" l="1"/>
  <c r="C172" i="4"/>
  <c r="C173" i="3"/>
  <c r="B173" i="3"/>
  <c r="B173" i="2"/>
  <c r="C173" i="2"/>
  <c r="B173" i="1"/>
  <c r="C173" i="1"/>
  <c r="B173" i="4" l="1"/>
  <c r="C173" i="4"/>
  <c r="C174" i="3"/>
  <c r="B174" i="3"/>
  <c r="C174" i="2"/>
  <c r="B174" i="2"/>
  <c r="B174" i="1"/>
  <c r="C174" i="1"/>
  <c r="B174" i="4" l="1"/>
  <c r="C174" i="4"/>
  <c r="C175" i="3"/>
  <c r="B175" i="3"/>
  <c r="B175" i="2"/>
  <c r="C175" i="2"/>
  <c r="B175" i="1"/>
  <c r="C175" i="1"/>
  <c r="C175" i="4" l="1"/>
  <c r="B175" i="4"/>
  <c r="B176" i="3"/>
  <c r="C176" i="3"/>
  <c r="C176" i="2"/>
  <c r="B176" i="2"/>
  <c r="B176" i="1"/>
  <c r="C176" i="1"/>
  <c r="C176" i="4" l="1"/>
  <c r="B176" i="4"/>
  <c r="C177" i="3"/>
  <c r="B177" i="3"/>
  <c r="C177" i="2"/>
  <c r="B177" i="2"/>
  <c r="B177" i="1"/>
  <c r="C177" i="1"/>
  <c r="C177" i="4" l="1"/>
  <c r="B177" i="4"/>
  <c r="C178" i="3"/>
  <c r="B178" i="3"/>
  <c r="C178" i="2"/>
  <c r="B178" i="2"/>
  <c r="B178" i="1"/>
  <c r="C178" i="1"/>
  <c r="B178" i="4" l="1"/>
  <c r="C178" i="4"/>
  <c r="C179" i="3"/>
  <c r="B179" i="3"/>
  <c r="B179" i="2"/>
  <c r="C179" i="2"/>
  <c r="B179" i="1"/>
  <c r="C179" i="1"/>
  <c r="B179" i="4" l="1"/>
  <c r="C179" i="4"/>
  <c r="B180" i="3"/>
  <c r="C180" i="3"/>
  <c r="C180" i="2"/>
  <c r="B180" i="2"/>
  <c r="B180" i="1"/>
  <c r="C180" i="1"/>
  <c r="B180" i="4" l="1"/>
  <c r="C180" i="4"/>
  <c r="C181" i="3"/>
  <c r="B181" i="3"/>
  <c r="C181" i="2"/>
  <c r="B181" i="2"/>
  <c r="B181" i="1"/>
  <c r="C181" i="1"/>
  <c r="B181" i="4" l="1"/>
  <c r="C181" i="4"/>
  <c r="C182" i="3"/>
  <c r="D182" i="3" s="1"/>
  <c r="B182" i="3"/>
  <c r="B182" i="2"/>
  <c r="C182" i="2"/>
  <c r="D182" i="2" s="1"/>
  <c r="B182" i="1"/>
  <c r="C182" i="1"/>
  <c r="B182" i="4" l="1"/>
  <c r="C182" i="4"/>
  <c r="B183" i="1"/>
  <c r="C183" i="1"/>
  <c r="C183" i="4" l="1"/>
  <c r="B183" i="4"/>
  <c r="B184" i="1"/>
  <c r="C184" i="1"/>
  <c r="C184" i="4" l="1"/>
  <c r="B184" i="4"/>
  <c r="B185" i="1"/>
  <c r="C185" i="1"/>
  <c r="B185" i="4" l="1"/>
  <c r="C185" i="4"/>
  <c r="B186" i="1"/>
  <c r="C186" i="1"/>
  <c r="B186" i="4" l="1"/>
  <c r="C186" i="4"/>
  <c r="B187" i="1"/>
  <c r="C187" i="1"/>
  <c r="C187" i="4" l="1"/>
  <c r="B187" i="4"/>
  <c r="B188" i="1"/>
  <c r="C188" i="1"/>
  <c r="C188" i="4" l="1"/>
  <c r="B188" i="4"/>
  <c r="B189" i="1"/>
  <c r="C189" i="1"/>
  <c r="B189" i="4" l="1"/>
  <c r="C189" i="4"/>
  <c r="B190" i="1"/>
  <c r="C190" i="1"/>
  <c r="C190" i="4" l="1"/>
  <c r="B190" i="4"/>
  <c r="B191" i="1"/>
  <c r="C191" i="1"/>
  <c r="C191" i="4" l="1"/>
  <c r="B191" i="4"/>
  <c r="B192" i="1"/>
  <c r="C192" i="1"/>
  <c r="C192" i="4" l="1"/>
  <c r="B192" i="4"/>
  <c r="B193" i="1"/>
  <c r="C193" i="1"/>
  <c r="C193" i="4" l="1"/>
  <c r="B193" i="4"/>
  <c r="B194" i="1"/>
  <c r="C194" i="1"/>
  <c r="C194" i="4" l="1"/>
  <c r="B194" i="4"/>
  <c r="B195" i="1"/>
  <c r="C195" i="1"/>
  <c r="B195" i="4" l="1"/>
  <c r="C195" i="4"/>
  <c r="B196" i="1"/>
  <c r="C196" i="1"/>
  <c r="B196" i="4" l="1"/>
  <c r="C196" i="4"/>
  <c r="B197" i="1"/>
  <c r="C197" i="1"/>
  <c r="C197" i="4" l="1"/>
  <c r="B197" i="4"/>
  <c r="B198" i="1"/>
  <c r="C198" i="1"/>
  <c r="B198" i="4" l="1"/>
  <c r="C198" i="4"/>
  <c r="B199" i="1"/>
  <c r="C199" i="1"/>
  <c r="B199" i="4" l="1"/>
  <c r="C199" i="4"/>
  <c r="B200" i="1"/>
  <c r="C200" i="1"/>
  <c r="C200" i="4" l="1"/>
  <c r="B200" i="4"/>
  <c r="B201" i="1"/>
  <c r="C201" i="1"/>
  <c r="C201" i="4" l="1"/>
  <c r="B201" i="4"/>
  <c r="B202" i="1"/>
  <c r="C202" i="1"/>
  <c r="C202" i="4" l="1"/>
  <c r="B202" i="4"/>
  <c r="B203" i="1"/>
  <c r="C203" i="1"/>
  <c r="C203" i="4" l="1"/>
  <c r="B203" i="4"/>
  <c r="B204" i="1"/>
  <c r="C204" i="1"/>
  <c r="C204" i="4" l="1"/>
  <c r="B204" i="4"/>
  <c r="B205" i="1"/>
  <c r="C205" i="1"/>
  <c r="B205" i="4" l="1"/>
  <c r="C205" i="4"/>
  <c r="B206" i="1"/>
  <c r="C206" i="1"/>
  <c r="B206" i="4" l="1"/>
  <c r="C206" i="4"/>
  <c r="B207" i="1"/>
  <c r="C207" i="1"/>
  <c r="C207" i="4" l="1"/>
  <c r="B207" i="4"/>
  <c r="B208" i="1"/>
  <c r="C208" i="1"/>
  <c r="B208" i="4" l="1"/>
  <c r="C208" i="4"/>
  <c r="B209" i="1"/>
  <c r="C209" i="1"/>
  <c r="C209" i="4" l="1"/>
  <c r="B209" i="4"/>
  <c r="B210" i="1"/>
  <c r="C210" i="1"/>
  <c r="B210" i="4" l="1"/>
  <c r="C210" i="4"/>
  <c r="B211" i="1"/>
  <c r="C211" i="1"/>
  <c r="C211" i="4" l="1"/>
  <c r="B211" i="4"/>
  <c r="B212" i="1"/>
  <c r="C212" i="1"/>
  <c r="B212" i="4" l="1"/>
  <c r="C212" i="4"/>
  <c r="B213" i="1"/>
  <c r="C213" i="1"/>
  <c r="C213" i="4" l="1"/>
  <c r="B213" i="4"/>
  <c r="B214" i="1"/>
  <c r="C214" i="1"/>
  <c r="C214" i="4" l="1"/>
  <c r="B214" i="4"/>
  <c r="B215" i="1"/>
  <c r="C215" i="1"/>
  <c r="C215" i="4" l="1"/>
  <c r="B215" i="4"/>
  <c r="B216" i="1"/>
  <c r="C216" i="1"/>
  <c r="B216" i="4" l="1"/>
  <c r="C216" i="4"/>
  <c r="B217" i="1"/>
  <c r="C217" i="1"/>
  <c r="B217" i="4" l="1"/>
  <c r="C217" i="4"/>
  <c r="B218" i="1"/>
  <c r="C218" i="1"/>
  <c r="B218" i="4" l="1"/>
  <c r="C218" i="4"/>
  <c r="B219" i="1"/>
  <c r="C219" i="1"/>
  <c r="C219" i="4" l="1"/>
  <c r="B219" i="4"/>
  <c r="B220" i="1"/>
  <c r="C220" i="1"/>
  <c r="C220" i="4" l="1"/>
  <c r="B220" i="4"/>
  <c r="B221" i="1"/>
  <c r="C221" i="1"/>
  <c r="B221" i="4" l="1"/>
  <c r="C221" i="4"/>
  <c r="B222" i="1"/>
  <c r="C222" i="1"/>
  <c r="C222" i="4" l="1"/>
  <c r="B222" i="4"/>
  <c r="B223" i="1"/>
  <c r="C223" i="1"/>
  <c r="C223" i="4" l="1"/>
  <c r="B223" i="4"/>
  <c r="B224" i="1"/>
  <c r="C224" i="1"/>
  <c r="B224" i="4" l="1"/>
  <c r="C224" i="4"/>
  <c r="B225" i="1"/>
  <c r="C225" i="1"/>
  <c r="B225" i="4" l="1"/>
  <c r="C225" i="4"/>
  <c r="B226" i="1"/>
  <c r="C226" i="1"/>
  <c r="C226" i="4" l="1"/>
  <c r="B226" i="4"/>
  <c r="B227" i="1"/>
  <c r="C227" i="1"/>
  <c r="C227" i="4" l="1"/>
  <c r="B227" i="4"/>
  <c r="B228" i="1"/>
  <c r="C228" i="1"/>
  <c r="B228" i="4" l="1"/>
  <c r="C228" i="4"/>
  <c r="B229" i="1"/>
  <c r="C229" i="1"/>
  <c r="B229" i="4" l="1"/>
  <c r="C229" i="4"/>
  <c r="B230" i="1"/>
  <c r="C230" i="1"/>
  <c r="C230" i="4" l="1"/>
  <c r="B230" i="4"/>
  <c r="B231" i="1"/>
  <c r="C231" i="1"/>
  <c r="C231" i="4" l="1"/>
  <c r="B231" i="4"/>
  <c r="B232" i="1"/>
  <c r="C232" i="1"/>
  <c r="C232" i="4" l="1"/>
  <c r="B232" i="4"/>
  <c r="B233" i="1"/>
  <c r="C233" i="1"/>
  <c r="B233" i="4" l="1"/>
  <c r="C233" i="4"/>
  <c r="B234" i="1"/>
  <c r="C234" i="1"/>
  <c r="C234" i="4" l="1"/>
  <c r="B234" i="4"/>
  <c r="B235" i="1"/>
  <c r="C235" i="1"/>
  <c r="B235" i="4" l="1"/>
  <c r="C235" i="4"/>
  <c r="B236" i="1"/>
  <c r="C236" i="1"/>
  <c r="B236" i="4" l="1"/>
  <c r="C236" i="4"/>
  <c r="B237" i="1"/>
  <c r="C237" i="1"/>
  <c r="B237" i="4" l="1"/>
  <c r="C237" i="4"/>
  <c r="B238" i="1"/>
  <c r="C238" i="1"/>
  <c r="C238" i="4" l="1"/>
  <c r="B238" i="4"/>
  <c r="B239" i="1"/>
  <c r="C239" i="1"/>
  <c r="C239" i="4" l="1"/>
  <c r="B239" i="4"/>
  <c r="B240" i="1"/>
  <c r="C240" i="1"/>
  <c r="C240" i="4" l="1"/>
  <c r="B240" i="4"/>
  <c r="B241" i="1"/>
  <c r="C241" i="1"/>
  <c r="B241" i="4" l="1"/>
  <c r="C241" i="4"/>
  <c r="B242" i="1"/>
  <c r="C242" i="1"/>
  <c r="B242" i="4" l="1"/>
  <c r="C242" i="4"/>
  <c r="B243" i="1"/>
  <c r="C243" i="1"/>
  <c r="C243" i="4" l="1"/>
  <c r="B243" i="4"/>
  <c r="B244" i="1"/>
  <c r="C244" i="1"/>
  <c r="B244" i="4" l="1"/>
  <c r="C244" i="4"/>
  <c r="B245" i="1"/>
  <c r="C245" i="1"/>
  <c r="B245" i="4" l="1"/>
  <c r="C245" i="4"/>
  <c r="B246" i="1"/>
  <c r="C246" i="1"/>
  <c r="C246" i="4" l="1"/>
  <c r="B246" i="4"/>
  <c r="B247" i="1"/>
  <c r="C247" i="1"/>
  <c r="B247" i="4" l="1"/>
  <c r="C247" i="4"/>
  <c r="B248" i="1"/>
  <c r="C248" i="1"/>
  <c r="B248" i="4" l="1"/>
  <c r="C248" i="4"/>
  <c r="B249" i="1"/>
  <c r="C249" i="1"/>
  <c r="B249" i="4" l="1"/>
  <c r="C249" i="4"/>
  <c r="B250" i="1"/>
  <c r="C250" i="1"/>
  <c r="C250" i="4" l="1"/>
  <c r="B250" i="4"/>
  <c r="B251" i="1"/>
  <c r="C251" i="1"/>
  <c r="B251" i="4" l="1"/>
  <c r="C251" i="4"/>
  <c r="B252" i="1"/>
  <c r="C252" i="1"/>
  <c r="B252" i="4" l="1"/>
  <c r="C252" i="4"/>
  <c r="B253" i="1"/>
  <c r="C253" i="1"/>
  <c r="B253" i="4" l="1"/>
  <c r="C253" i="4"/>
  <c r="B254" i="1"/>
  <c r="C254" i="1"/>
  <c r="B254" i="4" l="1"/>
  <c r="C254" i="4"/>
  <c r="B255" i="1"/>
  <c r="C255" i="1"/>
  <c r="C255" i="4" l="1"/>
  <c r="B255" i="4"/>
  <c r="B256" i="1"/>
  <c r="C256" i="1"/>
  <c r="B256" i="4" l="1"/>
  <c r="C256" i="4"/>
  <c r="B257" i="1"/>
  <c r="C257" i="1"/>
  <c r="C257" i="4" l="1"/>
  <c r="B257" i="4"/>
  <c r="B258" i="1"/>
  <c r="C258" i="1"/>
  <c r="B258" i="4" l="1"/>
  <c r="C258" i="4"/>
  <c r="B259" i="1"/>
  <c r="C259" i="1"/>
  <c r="C259" i="4" l="1"/>
  <c r="B259" i="4"/>
  <c r="B260" i="1"/>
  <c r="C260" i="1"/>
  <c r="B260" i="4" l="1"/>
  <c r="C260" i="4"/>
  <c r="B261" i="1"/>
  <c r="C261" i="1"/>
  <c r="C261" i="4" l="1"/>
  <c r="B261" i="4"/>
  <c r="B262" i="1"/>
  <c r="C262" i="1"/>
  <c r="C262" i="4" l="1"/>
  <c r="B262" i="4"/>
  <c r="B263" i="1"/>
  <c r="C263" i="1"/>
  <c r="C263" i="4" l="1"/>
  <c r="B263" i="4"/>
  <c r="B264" i="1"/>
  <c r="C264" i="1"/>
  <c r="B264" i="4" l="1"/>
  <c r="C264" i="4"/>
  <c r="B265" i="1"/>
  <c r="C265" i="1"/>
  <c r="C265" i="4" l="1"/>
  <c r="B265" i="4"/>
  <c r="B266" i="1"/>
  <c r="C266" i="1"/>
  <c r="C266" i="4" l="1"/>
  <c r="B266" i="4"/>
  <c r="B267" i="1"/>
  <c r="C267" i="1"/>
  <c r="B267" i="4" l="1"/>
  <c r="C267" i="4"/>
  <c r="B268" i="1"/>
  <c r="C268" i="1"/>
  <c r="B268" i="4" l="1"/>
  <c r="C268" i="4"/>
  <c r="B269" i="1"/>
  <c r="C269" i="1"/>
  <c r="C269" i="4" l="1"/>
  <c r="B269" i="4"/>
  <c r="B270" i="1"/>
  <c r="C270" i="1"/>
  <c r="B270" i="4" l="1"/>
  <c r="C270" i="4"/>
  <c r="B271" i="1"/>
  <c r="C271" i="1"/>
  <c r="C271" i="4" l="1"/>
  <c r="B271" i="4"/>
  <c r="B272" i="1"/>
  <c r="C272" i="1"/>
  <c r="B272" i="4" l="1"/>
  <c r="C272" i="4"/>
  <c r="B273" i="1"/>
  <c r="C273" i="1"/>
  <c r="C273" i="4" l="1"/>
  <c r="B273" i="4"/>
  <c r="B274" i="1"/>
  <c r="C274" i="1"/>
  <c r="B274" i="4" l="1"/>
  <c r="C274" i="4"/>
  <c r="B275" i="1"/>
  <c r="C275" i="1"/>
  <c r="B275" i="4" l="1"/>
  <c r="C275" i="4"/>
  <c r="B276" i="1"/>
  <c r="C276" i="1"/>
  <c r="B276" i="4" l="1"/>
  <c r="C276" i="4"/>
  <c r="B277" i="1"/>
  <c r="C277" i="1"/>
  <c r="C277" i="4" l="1"/>
  <c r="B277" i="4"/>
  <c r="B278" i="1"/>
  <c r="C278" i="1"/>
  <c r="C278" i="4" l="1"/>
  <c r="B278" i="4"/>
  <c r="B279" i="1"/>
  <c r="C279" i="1"/>
  <c r="B279" i="4" l="1"/>
  <c r="C279" i="4"/>
  <c r="B280" i="1"/>
  <c r="C280" i="1"/>
  <c r="B280" i="4" l="1"/>
  <c r="C280" i="4"/>
  <c r="B281" i="1"/>
  <c r="C281" i="1"/>
  <c r="C281" i="4" l="1"/>
  <c r="B281" i="4"/>
  <c r="B282" i="1"/>
  <c r="C282" i="1"/>
  <c r="C282" i="4" l="1"/>
  <c r="B282" i="4"/>
  <c r="B283" i="1"/>
  <c r="C283" i="1"/>
  <c r="B283" i="4" l="1"/>
  <c r="C283" i="4"/>
  <c r="B284" i="1"/>
  <c r="C284" i="1"/>
  <c r="B284" i="4" l="1"/>
  <c r="C284" i="4"/>
  <c r="B285" i="1"/>
  <c r="C285" i="1"/>
  <c r="C285" i="4" l="1"/>
  <c r="B285" i="4"/>
  <c r="B286" i="1"/>
  <c r="C286" i="1"/>
  <c r="B286" i="4" l="1"/>
  <c r="C286" i="4"/>
  <c r="B287" i="1"/>
  <c r="C287" i="1"/>
  <c r="C287" i="4" l="1"/>
  <c r="B287" i="4"/>
  <c r="B288" i="1"/>
  <c r="C288" i="1"/>
  <c r="B288" i="4" l="1"/>
  <c r="C288" i="4"/>
  <c r="B289" i="1"/>
  <c r="C289" i="1"/>
  <c r="C289" i="4" l="1"/>
  <c r="B289" i="4"/>
  <c r="B290" i="1"/>
  <c r="C290" i="1"/>
  <c r="B290" i="4" l="1"/>
  <c r="C290" i="4"/>
  <c r="B291" i="1"/>
  <c r="C291" i="1"/>
  <c r="C291" i="4" l="1"/>
  <c r="B291" i="4"/>
  <c r="B292" i="1"/>
  <c r="C292" i="1"/>
  <c r="B292" i="4" l="1"/>
  <c r="C292" i="4"/>
  <c r="B293" i="1"/>
  <c r="C293" i="1"/>
  <c r="C293" i="4" l="1"/>
  <c r="B293" i="4"/>
  <c r="B294" i="1"/>
  <c r="C294" i="1"/>
  <c r="C294" i="4" l="1"/>
  <c r="B294" i="4"/>
  <c r="B295" i="1"/>
  <c r="C295" i="1"/>
  <c r="B295" i="4" l="1"/>
  <c r="C295" i="4"/>
  <c r="B296" i="1"/>
  <c r="C296" i="1"/>
  <c r="C296" i="4" l="1"/>
  <c r="B296" i="4"/>
  <c r="B297" i="1"/>
  <c r="C297" i="1"/>
  <c r="C297" i="4" l="1"/>
  <c r="B297" i="4"/>
  <c r="B298" i="1"/>
  <c r="C298" i="1"/>
  <c r="C298" i="4" l="1"/>
  <c r="B298" i="4"/>
  <c r="B299" i="1"/>
  <c r="C299" i="1"/>
  <c r="B299" i="4" l="1"/>
  <c r="C299" i="4"/>
  <c r="B300" i="1"/>
  <c r="C300" i="1"/>
  <c r="B300" i="4" l="1"/>
  <c r="C300" i="4"/>
  <c r="B301" i="1"/>
  <c r="C301" i="1"/>
  <c r="C301" i="4" l="1"/>
  <c r="B301" i="4"/>
  <c r="B302" i="1"/>
  <c r="C302" i="1"/>
  <c r="B302" i="4" l="1"/>
  <c r="C302" i="4"/>
  <c r="B303" i="1"/>
  <c r="C303" i="1"/>
  <c r="B303" i="4" l="1"/>
  <c r="C303" i="4"/>
  <c r="B304" i="1"/>
  <c r="C304" i="1"/>
  <c r="B304" i="4" l="1"/>
  <c r="C304" i="4"/>
  <c r="B305" i="1"/>
  <c r="C305" i="1"/>
  <c r="C305" i="4" l="1"/>
  <c r="B305" i="4"/>
  <c r="B306" i="1"/>
  <c r="C306" i="1"/>
  <c r="B306" i="4" l="1"/>
  <c r="C306" i="4"/>
  <c r="B307" i="1"/>
  <c r="C307" i="1"/>
  <c r="C307" i="4" l="1"/>
  <c r="B307" i="4"/>
  <c r="B308" i="1"/>
  <c r="C308" i="1"/>
  <c r="B308" i="4" l="1"/>
  <c r="C308" i="4"/>
  <c r="B309" i="1"/>
  <c r="C309" i="1"/>
  <c r="C309" i="4" l="1"/>
  <c r="B309" i="4"/>
  <c r="B310" i="1"/>
  <c r="C310" i="1"/>
  <c r="C310" i="4" l="1"/>
  <c r="B310" i="4"/>
  <c r="B311" i="1"/>
  <c r="C311" i="1"/>
  <c r="B311" i="4" l="1"/>
  <c r="C311" i="4"/>
  <c r="B312" i="1"/>
  <c r="C312" i="1"/>
  <c r="B312" i="4" l="1"/>
  <c r="C312" i="4"/>
  <c r="B313" i="1"/>
  <c r="C313" i="1"/>
  <c r="B313" i="4" l="1"/>
  <c r="C313" i="4"/>
  <c r="B314" i="1"/>
  <c r="C314" i="1"/>
  <c r="C314" i="4" l="1"/>
  <c r="B314" i="4"/>
  <c r="B315" i="1"/>
  <c r="C315" i="1"/>
  <c r="C315" i="4" l="1"/>
  <c r="B315" i="4"/>
  <c r="B316" i="1"/>
  <c r="C316" i="1"/>
  <c r="B316" i="4" l="1"/>
  <c r="C316" i="4"/>
  <c r="B317" i="1"/>
  <c r="C317" i="1"/>
  <c r="C317" i="4" l="1"/>
  <c r="B317" i="4"/>
  <c r="B318" i="1"/>
  <c r="C318" i="1"/>
  <c r="B318" i="4" l="1"/>
  <c r="C318" i="4"/>
  <c r="B319" i="1"/>
  <c r="C319" i="1"/>
  <c r="C319" i="4" l="1"/>
  <c r="B319" i="4"/>
  <c r="B320" i="1"/>
  <c r="C320" i="1"/>
  <c r="B320" i="4" l="1"/>
  <c r="C320" i="4"/>
  <c r="B321" i="1"/>
  <c r="C321" i="1"/>
  <c r="B321" i="4" l="1"/>
  <c r="C321" i="4"/>
  <c r="B322" i="1"/>
  <c r="C322" i="1"/>
  <c r="C322" i="4" l="1"/>
  <c r="B322" i="4"/>
  <c r="B323" i="1"/>
  <c r="C323" i="1"/>
  <c r="C323" i="4" l="1"/>
  <c r="B323" i="4"/>
  <c r="B324" i="1"/>
  <c r="C324" i="1"/>
  <c r="B324" i="4" l="1"/>
  <c r="C324" i="4"/>
  <c r="B325" i="1"/>
  <c r="C325" i="1"/>
  <c r="C325" i="4" l="1"/>
  <c r="B325" i="4"/>
  <c r="B326" i="1"/>
  <c r="C326" i="1"/>
  <c r="C326" i="4" l="1"/>
  <c r="B326" i="4"/>
  <c r="B327" i="1"/>
  <c r="C327" i="1"/>
  <c r="B327" i="4" l="1"/>
  <c r="C327" i="4"/>
  <c r="B328" i="1"/>
  <c r="C328" i="1"/>
  <c r="B328" i="4" l="1"/>
  <c r="C328" i="4"/>
  <c r="B329" i="1"/>
  <c r="C329" i="1"/>
  <c r="C329" i="4" l="1"/>
  <c r="B329" i="4"/>
  <c r="B330" i="1"/>
  <c r="C330" i="1"/>
  <c r="C330" i="4" l="1"/>
  <c r="B330" i="4"/>
  <c r="B331" i="1"/>
  <c r="C331" i="1"/>
  <c r="B331" i="4" l="1"/>
  <c r="C331" i="4"/>
  <c r="B332" i="1"/>
  <c r="C332" i="1"/>
  <c r="B332" i="4" l="1"/>
  <c r="C332" i="4"/>
  <c r="B333" i="1"/>
  <c r="C333" i="1"/>
  <c r="C333" i="4" l="1"/>
  <c r="B333" i="4"/>
  <c r="B334" i="1"/>
  <c r="C334" i="1"/>
  <c r="B334" i="4" l="1"/>
  <c r="C334" i="4"/>
  <c r="B335" i="1"/>
  <c r="C335" i="1"/>
  <c r="C335" i="4" l="1"/>
  <c r="B335" i="4"/>
  <c r="B336" i="1"/>
  <c r="C336" i="1"/>
  <c r="C336" i="4" l="1"/>
  <c r="B336" i="4"/>
  <c r="B337" i="1"/>
  <c r="C337" i="1"/>
  <c r="C337" i="4" l="1"/>
  <c r="B337" i="4"/>
  <c r="B338" i="1"/>
  <c r="C338" i="1"/>
  <c r="B338" i="4" l="1"/>
  <c r="C338" i="4"/>
  <c r="B339" i="1"/>
  <c r="C339" i="1"/>
  <c r="C339" i="4" l="1"/>
  <c r="B339" i="4"/>
  <c r="B340" i="1"/>
  <c r="C340" i="1"/>
  <c r="B340" i="4" l="1"/>
  <c r="C340" i="4"/>
  <c r="B341" i="1"/>
  <c r="C341" i="1"/>
  <c r="C341" i="4" l="1"/>
  <c r="B341" i="4"/>
  <c r="B342" i="1"/>
  <c r="C342" i="1"/>
  <c r="B342" i="4" l="1"/>
  <c r="C342" i="4"/>
  <c r="B343" i="1"/>
  <c r="C343" i="1"/>
  <c r="B343" i="4" l="1"/>
  <c r="C343" i="4"/>
  <c r="B344" i="1"/>
  <c r="C344" i="1"/>
  <c r="B344" i="4" l="1"/>
  <c r="C344" i="4"/>
  <c r="B345" i="1"/>
  <c r="C345" i="1"/>
  <c r="C345" i="4" l="1"/>
  <c r="B345" i="4"/>
  <c r="B346" i="1"/>
  <c r="C346" i="1"/>
  <c r="C346" i="4" l="1"/>
  <c r="B346" i="4"/>
  <c r="B347" i="1"/>
  <c r="C347" i="1"/>
  <c r="C347" i="4" l="1"/>
  <c r="B347" i="4"/>
  <c r="B348" i="1"/>
  <c r="C348" i="1"/>
  <c r="B348" i="4" l="1"/>
  <c r="C348" i="4"/>
  <c r="B349" i="1"/>
  <c r="C349" i="1"/>
  <c r="C349" i="4" l="1"/>
  <c r="B349" i="4"/>
  <c r="B350" i="1"/>
  <c r="C350" i="1"/>
  <c r="B350" i="4" l="1"/>
  <c r="C350" i="4"/>
  <c r="B351" i="1"/>
  <c r="C351" i="1"/>
  <c r="C351" i="4" l="1"/>
  <c r="B351" i="4"/>
  <c r="B352" i="1"/>
  <c r="C352" i="1"/>
  <c r="B352" i="4" l="1"/>
  <c r="C352" i="4"/>
  <c r="B353" i="1"/>
  <c r="C353" i="1"/>
  <c r="C353" i="4" l="1"/>
  <c r="B353" i="4"/>
  <c r="B354" i="1"/>
  <c r="C354" i="1"/>
  <c r="C354" i="4" l="1"/>
  <c r="B354" i="4"/>
  <c r="B355" i="1"/>
  <c r="C355" i="1"/>
  <c r="B355" i="4" l="1"/>
  <c r="C355" i="4"/>
  <c r="B356" i="1"/>
  <c r="C356" i="1"/>
  <c r="B356" i="4" l="1"/>
  <c r="C356" i="4"/>
  <c r="B357" i="1"/>
  <c r="C357" i="1"/>
  <c r="C357" i="4" l="1"/>
  <c r="B357" i="4"/>
  <c r="B358" i="1"/>
  <c r="C358" i="1"/>
  <c r="C358" i="4" l="1"/>
  <c r="B358" i="4"/>
  <c r="B359" i="1"/>
  <c r="C359" i="1"/>
  <c r="B359" i="4" l="1"/>
  <c r="C359" i="4"/>
  <c r="B360" i="1"/>
  <c r="C360" i="1"/>
  <c r="B360" i="4" l="1"/>
  <c r="C360" i="4"/>
  <c r="B361" i="1"/>
  <c r="C361" i="1"/>
  <c r="C361" i="4" l="1"/>
  <c r="B361" i="4"/>
  <c r="B362" i="1"/>
  <c r="C362" i="1"/>
  <c r="D362" i="1" s="1"/>
  <c r="B362" i="4" l="1"/>
  <c r="C362" i="4"/>
  <c r="D362" i="4" s="1"/>
</calcChain>
</file>

<file path=xl/sharedStrings.xml><?xml version="1.0" encoding="utf-8"?>
<sst xmlns="http://schemas.openxmlformats.org/spreadsheetml/2006/main" count="38" uniqueCount="10">
  <si>
    <t>Months</t>
  </si>
  <si>
    <t>Balance</t>
  </si>
  <si>
    <t>Interest</t>
  </si>
  <si>
    <t>Loan</t>
  </si>
  <si>
    <t>Rate</t>
  </si>
  <si>
    <t>Payment</t>
  </si>
  <si>
    <t>Total Months</t>
  </si>
  <si>
    <t>Total Dollars Paid</t>
  </si>
  <si>
    <t xml:space="preserve">Interest </t>
  </si>
  <si>
    <t>Total to be spent on H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&quot;$&quot;#,##0.00"/>
  </numFmts>
  <fonts count="4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mbria"/>
      <family val="1"/>
    </font>
    <font>
      <b/>
      <sz val="12"/>
      <color theme="1"/>
      <name val="Cambria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8">
    <xf numFmtId="0" fontId="0" fillId="0" borderId="0" xfId="0"/>
    <xf numFmtId="0" fontId="2" fillId="0" borderId="0" xfId="0" applyFont="1"/>
    <xf numFmtId="0" fontId="3" fillId="0" borderId="1" xfId="0" applyFont="1" applyBorder="1"/>
    <xf numFmtId="0" fontId="3" fillId="0" borderId="0" xfId="0" applyFont="1" applyFill="1" applyBorder="1"/>
    <xf numFmtId="0" fontId="3" fillId="0" borderId="0" xfId="0" applyFont="1" applyFill="1"/>
    <xf numFmtId="164" fontId="2" fillId="0" borderId="0" xfId="0" applyNumberFormat="1" applyFont="1"/>
    <xf numFmtId="44" fontId="2" fillId="0" borderId="0" xfId="1" applyFont="1"/>
    <xf numFmtId="0" fontId="3" fillId="0" borderId="0" xfId="0" applyFo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57931-B607-AA49-AD0C-D68C675B5378}">
  <dimension ref="A1:H362"/>
  <sheetViews>
    <sheetView zoomScale="171" zoomScaleNormal="171" workbookViewId="0">
      <pane ySplit="10" topLeftCell="A361" activePane="bottomLeft" state="frozen"/>
      <selection pane="bottomLeft" activeCell="A11" sqref="A11:XFD11"/>
    </sheetView>
  </sheetViews>
  <sheetFormatPr baseColWidth="10" defaultRowHeight="16" x14ac:dyDescent="0.2"/>
  <cols>
    <col min="1" max="1" width="11" style="1" bestFit="1" customWidth="1"/>
    <col min="2" max="2" width="14.6640625" style="5" bestFit="1" customWidth="1"/>
    <col min="3" max="3" width="11" style="5" bestFit="1" customWidth="1"/>
    <col min="4" max="4" width="11" style="1" bestFit="1" customWidth="1"/>
    <col min="5" max="5" width="13.83203125" style="1" bestFit="1" customWidth="1"/>
    <col min="6" max="6" width="11" style="1" bestFit="1" customWidth="1"/>
    <col min="7" max="7" width="10.83203125" style="1"/>
    <col min="8" max="8" width="11" style="1" bestFit="1" customWidth="1"/>
    <col min="9" max="16384" width="10.83203125" style="1"/>
  </cols>
  <sheetData>
    <row r="1" spans="1:8" x14ac:dyDescent="0.2">
      <c r="A1" s="1" t="s">
        <v>0</v>
      </c>
      <c r="B1" s="5" t="s">
        <v>1</v>
      </c>
      <c r="C1" s="5" t="s">
        <v>2</v>
      </c>
      <c r="E1" s="2" t="s">
        <v>3</v>
      </c>
      <c r="F1" s="2">
        <v>222400</v>
      </c>
      <c r="H1" s="1" t="s">
        <v>6</v>
      </c>
    </row>
    <row r="2" spans="1:8" x14ac:dyDescent="0.2">
      <c r="A2" s="1">
        <v>0</v>
      </c>
      <c r="B2" s="5">
        <f>F1</f>
        <v>222400</v>
      </c>
      <c r="E2" s="2" t="s">
        <v>4</v>
      </c>
      <c r="F2" s="2">
        <v>4.8000000000000001E-2</v>
      </c>
      <c r="H2" s="1">
        <v>360</v>
      </c>
    </row>
    <row r="3" spans="1:8" x14ac:dyDescent="0.2">
      <c r="A3" s="1">
        <f>A2+1</f>
        <v>1</v>
      </c>
      <c r="B3" s="5">
        <f>B2*(1+(F$2/12))-F$3</f>
        <v>222122.74425194482</v>
      </c>
      <c r="C3" s="5">
        <f>B2*(F$2/12)</f>
        <v>889.6</v>
      </c>
      <c r="E3" s="2" t="s">
        <v>5</v>
      </c>
      <c r="F3" s="2">
        <v>1166.8557480551854</v>
      </c>
    </row>
    <row r="4" spans="1:8" x14ac:dyDescent="0.2">
      <c r="A4" s="1">
        <f t="shared" ref="A4:A67" si="0">A3+1</f>
        <v>2</v>
      </c>
      <c r="B4" s="5">
        <f t="shared" ref="B4:B67" si="1">B3*(1+(F$2/12))-F$3</f>
        <v>221844.37948089742</v>
      </c>
      <c r="C4" s="5">
        <f t="shared" ref="C4:C67" si="2">B3*(F$2/12)</f>
        <v>888.49097700777929</v>
      </c>
    </row>
    <row r="5" spans="1:8" x14ac:dyDescent="0.2">
      <c r="A5" s="1">
        <f t="shared" si="0"/>
        <v>3</v>
      </c>
      <c r="B5" s="5">
        <f t="shared" si="1"/>
        <v>221564.90125076583</v>
      </c>
      <c r="C5" s="5">
        <f t="shared" si="2"/>
        <v>887.37751792358972</v>
      </c>
      <c r="E5" s="3" t="s">
        <v>7</v>
      </c>
    </row>
    <row r="6" spans="1:8" x14ac:dyDescent="0.2">
      <c r="A6" s="1">
        <f t="shared" si="0"/>
        <v>4</v>
      </c>
      <c r="B6" s="5">
        <f t="shared" si="1"/>
        <v>221284.30510771371</v>
      </c>
      <c r="C6" s="5">
        <f t="shared" si="2"/>
        <v>886.25960500306337</v>
      </c>
      <c r="E6" s="6">
        <f>F3*H2</f>
        <v>420068.06929986674</v>
      </c>
    </row>
    <row r="7" spans="1:8" x14ac:dyDescent="0.2">
      <c r="A7" s="1">
        <f t="shared" si="0"/>
        <v>5</v>
      </c>
      <c r="B7" s="5">
        <f t="shared" si="1"/>
        <v>221002.58658008938</v>
      </c>
      <c r="C7" s="5">
        <f t="shared" si="2"/>
        <v>885.13722043085488</v>
      </c>
    </row>
    <row r="8" spans="1:8" x14ac:dyDescent="0.2">
      <c r="A8" s="1">
        <f t="shared" si="0"/>
        <v>6</v>
      </c>
      <c r="B8" s="5">
        <f t="shared" si="1"/>
        <v>220719.74117835457</v>
      </c>
      <c r="C8" s="5">
        <f t="shared" si="2"/>
        <v>884.01034632035748</v>
      </c>
      <c r="E8" s="4" t="s">
        <v>8</v>
      </c>
    </row>
    <row r="9" spans="1:8" x14ac:dyDescent="0.2">
      <c r="A9" s="1">
        <f t="shared" si="0"/>
        <v>7</v>
      </c>
      <c r="B9" s="5">
        <f t="shared" si="1"/>
        <v>220435.76439501281</v>
      </c>
      <c r="C9" s="5">
        <f t="shared" si="2"/>
        <v>882.87896471341833</v>
      </c>
      <c r="E9" s="6">
        <f>E6-F1</f>
        <v>197668.06929986674</v>
      </c>
    </row>
    <row r="10" spans="1:8" x14ac:dyDescent="0.2">
      <c r="A10" s="1">
        <f t="shared" si="0"/>
        <v>8</v>
      </c>
      <c r="B10" s="5">
        <f t="shared" si="1"/>
        <v>220150.65170453768</v>
      </c>
      <c r="C10" s="5">
        <f t="shared" si="2"/>
        <v>881.7430575800513</v>
      </c>
    </row>
    <row r="11" spans="1:8" x14ac:dyDescent="0.2">
      <c r="A11" s="1">
        <f t="shared" si="0"/>
        <v>9</v>
      </c>
      <c r="B11" s="5">
        <f t="shared" si="1"/>
        <v>219864.39856330064</v>
      </c>
      <c r="C11" s="5">
        <f t="shared" si="2"/>
        <v>880.60260681815078</v>
      </c>
    </row>
    <row r="12" spans="1:8" x14ac:dyDescent="0.2">
      <c r="A12" s="1">
        <f t="shared" si="0"/>
        <v>10</v>
      </c>
      <c r="B12" s="5">
        <f t="shared" si="1"/>
        <v>219577.00040949867</v>
      </c>
      <c r="C12" s="5">
        <f t="shared" si="2"/>
        <v>879.45759425320261</v>
      </c>
    </row>
    <row r="13" spans="1:8" x14ac:dyDescent="0.2">
      <c r="A13" s="1">
        <f t="shared" si="0"/>
        <v>11</v>
      </c>
      <c r="B13" s="5">
        <f t="shared" si="1"/>
        <v>219288.45266308147</v>
      </c>
      <c r="C13" s="5">
        <f t="shared" si="2"/>
        <v>878.30800163799472</v>
      </c>
    </row>
    <row r="14" spans="1:8" x14ac:dyDescent="0.2">
      <c r="A14" s="1">
        <f t="shared" si="0"/>
        <v>12</v>
      </c>
      <c r="B14" s="5">
        <f t="shared" si="1"/>
        <v>218998.7507256786</v>
      </c>
      <c r="C14" s="5">
        <f t="shared" si="2"/>
        <v>877.15381065232589</v>
      </c>
    </row>
    <row r="15" spans="1:8" x14ac:dyDescent="0.2">
      <c r="A15" s="1">
        <f t="shared" si="0"/>
        <v>13</v>
      </c>
      <c r="B15" s="5">
        <f t="shared" si="1"/>
        <v>218707.88998052615</v>
      </c>
      <c r="C15" s="5">
        <f t="shared" si="2"/>
        <v>875.99500290271442</v>
      </c>
    </row>
    <row r="16" spans="1:8" x14ac:dyDescent="0.2">
      <c r="A16" s="1">
        <f t="shared" si="0"/>
        <v>14</v>
      </c>
      <c r="B16" s="5">
        <f t="shared" si="1"/>
        <v>218415.86579239307</v>
      </c>
      <c r="C16" s="5">
        <f t="shared" si="2"/>
        <v>874.83155992210459</v>
      </c>
    </row>
    <row r="17" spans="1:3" x14ac:dyDescent="0.2">
      <c r="A17" s="1">
        <f t="shared" si="0"/>
        <v>15</v>
      </c>
      <c r="B17" s="5">
        <f t="shared" si="1"/>
        <v>218122.67350750745</v>
      </c>
      <c r="C17" s="5">
        <f t="shared" si="2"/>
        <v>873.66346316957231</v>
      </c>
    </row>
    <row r="18" spans="1:3" x14ac:dyDescent="0.2">
      <c r="A18" s="1">
        <f t="shared" si="0"/>
        <v>16</v>
      </c>
      <c r="B18" s="5">
        <f t="shared" si="1"/>
        <v>217828.30845348231</v>
      </c>
      <c r="C18" s="5">
        <f t="shared" si="2"/>
        <v>872.49069403002989</v>
      </c>
    </row>
    <row r="19" spans="1:3" x14ac:dyDescent="0.2">
      <c r="A19" s="1">
        <f t="shared" si="0"/>
        <v>17</v>
      </c>
      <c r="B19" s="5">
        <f t="shared" si="1"/>
        <v>217532.76593924107</v>
      </c>
      <c r="C19" s="5">
        <f t="shared" si="2"/>
        <v>871.31323381392929</v>
      </c>
    </row>
    <row r="20" spans="1:3" x14ac:dyDescent="0.2">
      <c r="A20" s="1">
        <f t="shared" si="0"/>
        <v>18</v>
      </c>
      <c r="B20" s="5">
        <f t="shared" si="1"/>
        <v>217236.04125494286</v>
      </c>
      <c r="C20" s="5">
        <f t="shared" si="2"/>
        <v>870.13106375696429</v>
      </c>
    </row>
    <row r="21" spans="1:3" x14ac:dyDescent="0.2">
      <c r="A21" s="1">
        <f t="shared" si="0"/>
        <v>19</v>
      </c>
      <c r="B21" s="5">
        <f t="shared" si="1"/>
        <v>216938.12967190746</v>
      </c>
      <c r="C21" s="5">
        <f t="shared" si="2"/>
        <v>868.9441650197715</v>
      </c>
    </row>
    <row r="22" spans="1:3" x14ac:dyDescent="0.2">
      <c r="A22" s="1">
        <f t="shared" si="0"/>
        <v>20</v>
      </c>
      <c r="B22" s="5">
        <f t="shared" si="1"/>
        <v>216639.02644253991</v>
      </c>
      <c r="C22" s="5">
        <f t="shared" si="2"/>
        <v>867.75251868762984</v>
      </c>
    </row>
    <row r="23" spans="1:3" x14ac:dyDescent="0.2">
      <c r="A23" s="1">
        <f t="shared" si="0"/>
        <v>21</v>
      </c>
      <c r="B23" s="5">
        <f t="shared" si="1"/>
        <v>216338.7268002549</v>
      </c>
      <c r="C23" s="5">
        <f t="shared" si="2"/>
        <v>866.55610577015966</v>
      </c>
    </row>
    <row r="24" spans="1:3" x14ac:dyDescent="0.2">
      <c r="A24" s="1">
        <f t="shared" si="0"/>
        <v>22</v>
      </c>
      <c r="B24" s="5">
        <f t="shared" si="1"/>
        <v>216037.22595940073</v>
      </c>
      <c r="C24" s="5">
        <f t="shared" si="2"/>
        <v>865.35490720101961</v>
      </c>
    </row>
    <row r="25" spans="1:3" x14ac:dyDescent="0.2">
      <c r="A25" s="1">
        <f t="shared" si="0"/>
        <v>23</v>
      </c>
      <c r="B25" s="5">
        <f t="shared" si="1"/>
        <v>215734.51911518315</v>
      </c>
      <c r="C25" s="5">
        <f t="shared" si="2"/>
        <v>864.14890383760292</v>
      </c>
    </row>
    <row r="26" spans="1:3" x14ac:dyDescent="0.2">
      <c r="A26" s="1">
        <f t="shared" si="0"/>
        <v>24</v>
      </c>
      <c r="B26" s="5">
        <f t="shared" si="1"/>
        <v>215430.6014435887</v>
      </c>
      <c r="C26" s="5">
        <f t="shared" si="2"/>
        <v>862.93807646073265</v>
      </c>
    </row>
    <row r="27" spans="1:3" x14ac:dyDescent="0.2">
      <c r="A27" s="1">
        <f t="shared" si="0"/>
        <v>25</v>
      </c>
      <c r="B27" s="5">
        <f t="shared" si="1"/>
        <v>215125.46810130787</v>
      </c>
      <c r="C27" s="5">
        <f t="shared" si="2"/>
        <v>861.7224057743548</v>
      </c>
    </row>
    <row r="28" spans="1:3" x14ac:dyDescent="0.2">
      <c r="A28" s="1">
        <f t="shared" si="0"/>
        <v>26</v>
      </c>
      <c r="B28" s="5">
        <f t="shared" si="1"/>
        <v>214819.11422565792</v>
      </c>
      <c r="C28" s="5">
        <f t="shared" si="2"/>
        <v>860.50187240523144</v>
      </c>
    </row>
    <row r="29" spans="1:3" x14ac:dyDescent="0.2">
      <c r="A29" s="1">
        <f t="shared" si="0"/>
        <v>27</v>
      </c>
      <c r="B29" s="5">
        <f t="shared" si="1"/>
        <v>214511.53493450535</v>
      </c>
      <c r="C29" s="5">
        <f t="shared" si="2"/>
        <v>859.27645690263171</v>
      </c>
    </row>
    <row r="30" spans="1:3" x14ac:dyDescent="0.2">
      <c r="A30" s="1">
        <f t="shared" si="0"/>
        <v>28</v>
      </c>
      <c r="B30" s="5">
        <f t="shared" si="1"/>
        <v>214202.7253261882</v>
      </c>
      <c r="C30" s="5">
        <f t="shared" si="2"/>
        <v>858.04613973802145</v>
      </c>
    </row>
    <row r="31" spans="1:3" x14ac:dyDescent="0.2">
      <c r="A31" s="1">
        <f t="shared" si="0"/>
        <v>29</v>
      </c>
      <c r="B31" s="5">
        <f t="shared" si="1"/>
        <v>213892.68047943778</v>
      </c>
      <c r="C31" s="5">
        <f t="shared" si="2"/>
        <v>856.81090130475286</v>
      </c>
    </row>
    <row r="32" spans="1:3" x14ac:dyDescent="0.2">
      <c r="A32" s="1">
        <f t="shared" si="0"/>
        <v>30</v>
      </c>
      <c r="B32" s="5">
        <f t="shared" si="1"/>
        <v>213581.39545330036</v>
      </c>
      <c r="C32" s="5">
        <f t="shared" si="2"/>
        <v>855.57072191775114</v>
      </c>
    </row>
    <row r="33" spans="1:3" x14ac:dyDescent="0.2">
      <c r="A33" s="1">
        <f t="shared" si="0"/>
        <v>31</v>
      </c>
      <c r="B33" s="5">
        <f t="shared" si="1"/>
        <v>213268.86528705838</v>
      </c>
      <c r="C33" s="5">
        <f t="shared" si="2"/>
        <v>854.32558181320144</v>
      </c>
    </row>
    <row r="34" spans="1:3" x14ac:dyDescent="0.2">
      <c r="A34" s="1">
        <f t="shared" si="0"/>
        <v>32</v>
      </c>
      <c r="B34" s="5">
        <f t="shared" si="1"/>
        <v>212955.08500015142</v>
      </c>
      <c r="C34" s="5">
        <f t="shared" si="2"/>
        <v>853.07546114823356</v>
      </c>
    </row>
    <row r="35" spans="1:3" x14ac:dyDescent="0.2">
      <c r="A35" s="1">
        <f t="shared" si="0"/>
        <v>33</v>
      </c>
      <c r="B35" s="5">
        <f t="shared" si="1"/>
        <v>212640.04959209685</v>
      </c>
      <c r="C35" s="5">
        <f t="shared" si="2"/>
        <v>851.82034000060571</v>
      </c>
    </row>
    <row r="36" spans="1:3" x14ac:dyDescent="0.2">
      <c r="A36" s="1">
        <f t="shared" si="0"/>
        <v>34</v>
      </c>
      <c r="B36" s="5">
        <f t="shared" si="1"/>
        <v>212323.75404241006</v>
      </c>
      <c r="C36" s="5">
        <f t="shared" si="2"/>
        <v>850.56019836838743</v>
      </c>
    </row>
    <row r="37" spans="1:3" x14ac:dyDescent="0.2">
      <c r="A37" s="1">
        <f t="shared" si="0"/>
        <v>35</v>
      </c>
      <c r="B37" s="5">
        <f t="shared" si="1"/>
        <v>212006.19331052451</v>
      </c>
      <c r="C37" s="5">
        <f t="shared" si="2"/>
        <v>849.29501616964023</v>
      </c>
    </row>
    <row r="38" spans="1:3" x14ac:dyDescent="0.2">
      <c r="A38" s="1">
        <f t="shared" si="0"/>
        <v>36</v>
      </c>
      <c r="B38" s="5">
        <f t="shared" si="1"/>
        <v>211687.36233571143</v>
      </c>
      <c r="C38" s="5">
        <f t="shared" si="2"/>
        <v>848.02477324209804</v>
      </c>
    </row>
    <row r="39" spans="1:3" x14ac:dyDescent="0.2">
      <c r="A39" s="1">
        <f t="shared" si="0"/>
        <v>37</v>
      </c>
      <c r="B39" s="5">
        <f t="shared" si="1"/>
        <v>211367.25603699908</v>
      </c>
      <c r="C39" s="5">
        <f t="shared" si="2"/>
        <v>846.74944934284576</v>
      </c>
    </row>
    <row r="40" spans="1:3" x14ac:dyDescent="0.2">
      <c r="A40" s="1">
        <f t="shared" si="0"/>
        <v>38</v>
      </c>
      <c r="B40" s="5">
        <f t="shared" si="1"/>
        <v>211045.86931309188</v>
      </c>
      <c r="C40" s="5">
        <f t="shared" si="2"/>
        <v>845.46902414799638</v>
      </c>
    </row>
    <row r="41" spans="1:3" x14ac:dyDescent="0.2">
      <c r="A41" s="1">
        <f t="shared" si="0"/>
        <v>39</v>
      </c>
      <c r="B41" s="5">
        <f t="shared" si="1"/>
        <v>210723.19704228907</v>
      </c>
      <c r="C41" s="5">
        <f t="shared" si="2"/>
        <v>844.18347725236754</v>
      </c>
    </row>
    <row r="42" spans="1:3" x14ac:dyDescent="0.2">
      <c r="A42" s="1">
        <f t="shared" si="0"/>
        <v>40</v>
      </c>
      <c r="B42" s="5">
        <f t="shared" si="1"/>
        <v>210399.23408240304</v>
      </c>
      <c r="C42" s="5">
        <f t="shared" si="2"/>
        <v>842.89278816915635</v>
      </c>
    </row>
    <row r="43" spans="1:3" x14ac:dyDescent="0.2">
      <c r="A43" s="1">
        <f t="shared" si="0"/>
        <v>41</v>
      </c>
      <c r="B43" s="5">
        <f t="shared" si="1"/>
        <v>210073.97527067747</v>
      </c>
      <c r="C43" s="5">
        <f t="shared" si="2"/>
        <v>841.59693632961216</v>
      </c>
    </row>
    <row r="44" spans="1:3" x14ac:dyDescent="0.2">
      <c r="A44" s="1">
        <f t="shared" si="0"/>
        <v>42</v>
      </c>
      <c r="B44" s="5">
        <f t="shared" si="1"/>
        <v>209747.41542370501</v>
      </c>
      <c r="C44" s="5">
        <f t="shared" si="2"/>
        <v>840.29590108270986</v>
      </c>
    </row>
    <row r="45" spans="1:3" x14ac:dyDescent="0.2">
      <c r="A45" s="1">
        <f t="shared" si="0"/>
        <v>43</v>
      </c>
      <c r="B45" s="5">
        <f t="shared" si="1"/>
        <v>209419.54933734465</v>
      </c>
      <c r="C45" s="5">
        <f t="shared" si="2"/>
        <v>838.98966169482003</v>
      </c>
    </row>
    <row r="46" spans="1:3" x14ac:dyDescent="0.2">
      <c r="A46" s="1">
        <f t="shared" si="0"/>
        <v>44</v>
      </c>
      <c r="B46" s="5">
        <f t="shared" si="1"/>
        <v>209090.37178663886</v>
      </c>
      <c r="C46" s="5">
        <f t="shared" si="2"/>
        <v>837.67819734937859</v>
      </c>
    </row>
    <row r="47" spans="1:3" x14ac:dyDescent="0.2">
      <c r="A47" s="1">
        <f t="shared" si="0"/>
        <v>45</v>
      </c>
      <c r="B47" s="5">
        <f t="shared" si="1"/>
        <v>208759.87752573023</v>
      </c>
      <c r="C47" s="5">
        <f t="shared" si="2"/>
        <v>836.36148714655542</v>
      </c>
    </row>
    <row r="48" spans="1:3" x14ac:dyDescent="0.2">
      <c r="A48" s="1">
        <f t="shared" si="0"/>
        <v>46</v>
      </c>
      <c r="B48" s="5">
        <f t="shared" si="1"/>
        <v>208428.06128777796</v>
      </c>
      <c r="C48" s="5">
        <f t="shared" si="2"/>
        <v>835.03951010292099</v>
      </c>
    </row>
    <row r="49" spans="1:3" x14ac:dyDescent="0.2">
      <c r="A49" s="1">
        <f t="shared" si="0"/>
        <v>47</v>
      </c>
      <c r="B49" s="5">
        <f t="shared" si="1"/>
        <v>208094.91778487389</v>
      </c>
      <c r="C49" s="5">
        <f t="shared" si="2"/>
        <v>833.71224515111192</v>
      </c>
    </row>
    <row r="50" spans="1:3" x14ac:dyDescent="0.2">
      <c r="A50" s="1">
        <f t="shared" si="0"/>
        <v>48</v>
      </c>
      <c r="B50" s="5">
        <f t="shared" si="1"/>
        <v>207760.44170795821</v>
      </c>
      <c r="C50" s="5">
        <f t="shared" si="2"/>
        <v>832.3796711394956</v>
      </c>
    </row>
    <row r="51" spans="1:3" x14ac:dyDescent="0.2">
      <c r="A51" s="1">
        <f t="shared" si="0"/>
        <v>49</v>
      </c>
      <c r="B51" s="5">
        <f t="shared" si="1"/>
        <v>207424.62772673485</v>
      </c>
      <c r="C51" s="5">
        <f t="shared" si="2"/>
        <v>831.04176683183289</v>
      </c>
    </row>
    <row r="52" spans="1:3" x14ac:dyDescent="0.2">
      <c r="A52" s="1">
        <f t="shared" si="0"/>
        <v>50</v>
      </c>
      <c r="B52" s="5">
        <f t="shared" si="1"/>
        <v>207087.47048958662</v>
      </c>
      <c r="C52" s="5">
        <f t="shared" si="2"/>
        <v>829.69851090693942</v>
      </c>
    </row>
    <row r="53" spans="1:3" x14ac:dyDescent="0.2">
      <c r="A53" s="1">
        <f t="shared" si="0"/>
        <v>51</v>
      </c>
      <c r="B53" s="5">
        <f t="shared" si="1"/>
        <v>206748.96462348977</v>
      </c>
      <c r="C53" s="5">
        <f t="shared" si="2"/>
        <v>828.34988195834649</v>
      </c>
    </row>
    <row r="54" spans="1:3" x14ac:dyDescent="0.2">
      <c r="A54" s="1">
        <f t="shared" si="0"/>
        <v>52</v>
      </c>
      <c r="B54" s="5">
        <f t="shared" si="1"/>
        <v>206409.10473392854</v>
      </c>
      <c r="C54" s="5">
        <f t="shared" si="2"/>
        <v>826.99585849395908</v>
      </c>
    </row>
    <row r="55" spans="1:3" x14ac:dyDescent="0.2">
      <c r="A55" s="1">
        <f t="shared" si="0"/>
        <v>53</v>
      </c>
      <c r="B55" s="5">
        <f t="shared" si="1"/>
        <v>206067.88540480909</v>
      </c>
      <c r="C55" s="5">
        <f t="shared" si="2"/>
        <v>825.63641893571423</v>
      </c>
    </row>
    <row r="56" spans="1:3" x14ac:dyDescent="0.2">
      <c r="A56" s="1">
        <f t="shared" si="0"/>
        <v>54</v>
      </c>
      <c r="B56" s="5">
        <f t="shared" si="1"/>
        <v>205725.30119837314</v>
      </c>
      <c r="C56" s="5">
        <f t="shared" si="2"/>
        <v>824.27154161923636</v>
      </c>
    </row>
    <row r="57" spans="1:3" x14ac:dyDescent="0.2">
      <c r="A57" s="1">
        <f t="shared" si="0"/>
        <v>55</v>
      </c>
      <c r="B57" s="5">
        <f t="shared" si="1"/>
        <v>205381.34665511144</v>
      </c>
      <c r="C57" s="5">
        <f t="shared" si="2"/>
        <v>822.90120479349264</v>
      </c>
    </row>
    <row r="58" spans="1:3" x14ac:dyDescent="0.2">
      <c r="A58" s="1">
        <f t="shared" si="0"/>
        <v>56</v>
      </c>
      <c r="B58" s="5">
        <f t="shared" si="1"/>
        <v>205036.01629367672</v>
      </c>
      <c r="C58" s="5">
        <f t="shared" si="2"/>
        <v>821.52538662044583</v>
      </c>
    </row>
    <row r="59" spans="1:3" x14ac:dyDescent="0.2">
      <c r="A59" s="1">
        <f t="shared" si="0"/>
        <v>57</v>
      </c>
      <c r="B59" s="5">
        <f t="shared" si="1"/>
        <v>204689.30461079624</v>
      </c>
      <c r="C59" s="5">
        <f t="shared" si="2"/>
        <v>820.14406517470684</v>
      </c>
    </row>
    <row r="60" spans="1:3" x14ac:dyDescent="0.2">
      <c r="A60" s="1">
        <f t="shared" si="0"/>
        <v>58</v>
      </c>
      <c r="B60" s="5">
        <f t="shared" si="1"/>
        <v>204341.20608118424</v>
      </c>
      <c r="C60" s="5">
        <f t="shared" si="2"/>
        <v>818.75721844318502</v>
      </c>
    </row>
    <row r="61" spans="1:3" x14ac:dyDescent="0.2">
      <c r="A61" s="1">
        <f t="shared" si="0"/>
        <v>59</v>
      </c>
      <c r="B61" s="5">
        <f t="shared" si="1"/>
        <v>203991.71515745379</v>
      </c>
      <c r="C61" s="5">
        <f t="shared" si="2"/>
        <v>817.36482432473701</v>
      </c>
    </row>
    <row r="62" spans="1:3" x14ac:dyDescent="0.2">
      <c r="A62" s="1">
        <f t="shared" si="0"/>
        <v>60</v>
      </c>
      <c r="B62" s="5">
        <f t="shared" si="1"/>
        <v>203640.82627002842</v>
      </c>
      <c r="C62" s="5">
        <f t="shared" si="2"/>
        <v>815.96686062981519</v>
      </c>
    </row>
    <row r="63" spans="1:3" x14ac:dyDescent="0.2">
      <c r="A63" s="1">
        <f t="shared" si="0"/>
        <v>61</v>
      </c>
      <c r="B63" s="5">
        <f t="shared" si="1"/>
        <v>203288.53382705335</v>
      </c>
      <c r="C63" s="5">
        <f t="shared" si="2"/>
        <v>814.56330508011376</v>
      </c>
    </row>
    <row r="64" spans="1:3" x14ac:dyDescent="0.2">
      <c r="A64" s="1">
        <f t="shared" si="0"/>
        <v>62</v>
      </c>
      <c r="B64" s="5">
        <f t="shared" si="1"/>
        <v>202934.8322143064</v>
      </c>
      <c r="C64" s="5">
        <f t="shared" si="2"/>
        <v>813.15413530821343</v>
      </c>
    </row>
    <row r="65" spans="1:3" x14ac:dyDescent="0.2">
      <c r="A65" s="1">
        <f t="shared" si="0"/>
        <v>63</v>
      </c>
      <c r="B65" s="5">
        <f t="shared" si="1"/>
        <v>202579.71579510844</v>
      </c>
      <c r="C65" s="5">
        <f t="shared" si="2"/>
        <v>811.73932885722559</v>
      </c>
    </row>
    <row r="66" spans="1:3" x14ac:dyDescent="0.2">
      <c r="A66" s="1">
        <f t="shared" si="0"/>
        <v>64</v>
      </c>
      <c r="B66" s="5">
        <f t="shared" si="1"/>
        <v>202223.17891023369</v>
      </c>
      <c r="C66" s="5">
        <f t="shared" si="2"/>
        <v>810.31886318043382</v>
      </c>
    </row>
    <row r="67" spans="1:3" x14ac:dyDescent="0.2">
      <c r="A67" s="1">
        <f t="shared" si="0"/>
        <v>65</v>
      </c>
      <c r="B67" s="5">
        <f t="shared" si="1"/>
        <v>201865.21587781946</v>
      </c>
      <c r="C67" s="5">
        <f t="shared" si="2"/>
        <v>808.89271564093474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01505.82099327556</v>
      </c>
      <c r="C68" s="5">
        <f t="shared" ref="C68:C131" si="5">B67*(F$2/12)</f>
        <v>807.46086351127781</v>
      </c>
    </row>
    <row r="69" spans="1:3" x14ac:dyDescent="0.2">
      <c r="A69" s="1">
        <f t="shared" si="3"/>
        <v>67</v>
      </c>
      <c r="B69" s="5">
        <f t="shared" si="4"/>
        <v>201144.98852919348</v>
      </c>
      <c r="C69" s="5">
        <f t="shared" si="5"/>
        <v>806.02328397310225</v>
      </c>
    </row>
    <row r="70" spans="1:3" x14ac:dyDescent="0.2">
      <c r="A70" s="1">
        <f t="shared" si="3"/>
        <v>68</v>
      </c>
      <c r="B70" s="5">
        <f t="shared" si="4"/>
        <v>200782.71273525507</v>
      </c>
      <c r="C70" s="5">
        <f t="shared" si="5"/>
        <v>804.57995411677393</v>
      </c>
    </row>
    <row r="71" spans="1:3" x14ac:dyDescent="0.2">
      <c r="A71" s="1">
        <f t="shared" si="3"/>
        <v>69</v>
      </c>
      <c r="B71" s="5">
        <f t="shared" si="4"/>
        <v>200418.98783814092</v>
      </c>
      <c r="C71" s="5">
        <f t="shared" si="5"/>
        <v>803.1308509410203</v>
      </c>
    </row>
    <row r="72" spans="1:3" x14ac:dyDescent="0.2">
      <c r="A72" s="1">
        <f t="shared" si="3"/>
        <v>70</v>
      </c>
      <c r="B72" s="5">
        <f t="shared" si="4"/>
        <v>200053.80804143831</v>
      </c>
      <c r="C72" s="5">
        <f t="shared" si="5"/>
        <v>801.67595135256374</v>
      </c>
    </row>
    <row r="73" spans="1:3" x14ac:dyDescent="0.2">
      <c r="A73" s="1">
        <f t="shared" si="3"/>
        <v>71</v>
      </c>
      <c r="B73" s="5">
        <f t="shared" si="4"/>
        <v>199687.1675255489</v>
      </c>
      <c r="C73" s="5">
        <f t="shared" si="5"/>
        <v>800.21523216575326</v>
      </c>
    </row>
    <row r="74" spans="1:3" x14ac:dyDescent="0.2">
      <c r="A74" s="1">
        <f t="shared" si="3"/>
        <v>72</v>
      </c>
      <c r="B74" s="5">
        <f t="shared" si="4"/>
        <v>199319.0604475959</v>
      </c>
      <c r="C74" s="5">
        <f t="shared" si="5"/>
        <v>798.74867010219555</v>
      </c>
    </row>
    <row r="75" spans="1:3" x14ac:dyDescent="0.2">
      <c r="A75" s="1">
        <f t="shared" si="3"/>
        <v>73</v>
      </c>
      <c r="B75" s="5">
        <f t="shared" si="4"/>
        <v>198949.4809413311</v>
      </c>
      <c r="C75" s="5">
        <f t="shared" si="5"/>
        <v>797.27624179038355</v>
      </c>
    </row>
    <row r="76" spans="1:3" x14ac:dyDescent="0.2">
      <c r="A76" s="1">
        <f t="shared" si="3"/>
        <v>74</v>
      </c>
      <c r="B76" s="5">
        <f t="shared" si="4"/>
        <v>198578.42311704124</v>
      </c>
      <c r="C76" s="5">
        <f t="shared" si="5"/>
        <v>795.79792376532441</v>
      </c>
    </row>
    <row r="77" spans="1:3" x14ac:dyDescent="0.2">
      <c r="A77" s="1">
        <f t="shared" si="3"/>
        <v>75</v>
      </c>
      <c r="B77" s="5">
        <f t="shared" si="4"/>
        <v>198205.88106145422</v>
      </c>
      <c r="C77" s="5">
        <f t="shared" si="5"/>
        <v>794.31369246816496</v>
      </c>
    </row>
    <row r="78" spans="1:3" x14ac:dyDescent="0.2">
      <c r="A78" s="1">
        <f t="shared" si="3"/>
        <v>76</v>
      </c>
      <c r="B78" s="5">
        <f t="shared" si="4"/>
        <v>197831.84883764485</v>
      </c>
      <c r="C78" s="5">
        <f t="shared" si="5"/>
        <v>792.82352424581688</v>
      </c>
    </row>
    <row r="79" spans="1:3" x14ac:dyDescent="0.2">
      <c r="A79" s="1">
        <f t="shared" si="3"/>
        <v>77</v>
      </c>
      <c r="B79" s="5">
        <f t="shared" si="4"/>
        <v>197456.32048494025</v>
      </c>
      <c r="C79" s="5">
        <f t="shared" si="5"/>
        <v>791.32739535057942</v>
      </c>
    </row>
    <row r="80" spans="1:3" x14ac:dyDescent="0.2">
      <c r="A80" s="1">
        <f t="shared" si="3"/>
        <v>78</v>
      </c>
      <c r="B80" s="5">
        <f t="shared" si="4"/>
        <v>197079.29001882483</v>
      </c>
      <c r="C80" s="5">
        <f t="shared" si="5"/>
        <v>789.825281939761</v>
      </c>
    </row>
    <row r="81" spans="1:3" x14ac:dyDescent="0.2">
      <c r="A81" s="1">
        <f t="shared" si="3"/>
        <v>79</v>
      </c>
      <c r="B81" s="5">
        <f t="shared" si="4"/>
        <v>196700.75143084495</v>
      </c>
      <c r="C81" s="5">
        <f t="shared" si="5"/>
        <v>788.3171600752994</v>
      </c>
    </row>
    <row r="82" spans="1:3" x14ac:dyDescent="0.2">
      <c r="A82" s="1">
        <f t="shared" si="3"/>
        <v>80</v>
      </c>
      <c r="B82" s="5">
        <f t="shared" si="4"/>
        <v>196320.69868851313</v>
      </c>
      <c r="C82" s="5">
        <f t="shared" si="5"/>
        <v>786.80300572337978</v>
      </c>
    </row>
    <row r="83" spans="1:3" x14ac:dyDescent="0.2">
      <c r="A83" s="1">
        <f t="shared" si="3"/>
        <v>81</v>
      </c>
      <c r="B83" s="5">
        <f t="shared" si="4"/>
        <v>195939.125735212</v>
      </c>
      <c r="C83" s="5">
        <f t="shared" si="5"/>
        <v>785.28279475405259</v>
      </c>
    </row>
    <row r="84" spans="1:3" x14ac:dyDescent="0.2">
      <c r="A84" s="1">
        <f t="shared" si="3"/>
        <v>82</v>
      </c>
      <c r="B84" s="5">
        <f t="shared" si="4"/>
        <v>195556.02649009766</v>
      </c>
      <c r="C84" s="5">
        <f t="shared" si="5"/>
        <v>783.75650294084801</v>
      </c>
    </row>
    <row r="85" spans="1:3" x14ac:dyDescent="0.2">
      <c r="A85" s="1">
        <f t="shared" si="3"/>
        <v>83</v>
      </c>
      <c r="B85" s="5">
        <f t="shared" si="4"/>
        <v>195171.39484800288</v>
      </c>
      <c r="C85" s="5">
        <f t="shared" si="5"/>
        <v>782.22410596039072</v>
      </c>
    </row>
    <row r="86" spans="1:3" x14ac:dyDescent="0.2">
      <c r="A86" s="1">
        <f t="shared" si="3"/>
        <v>84</v>
      </c>
      <c r="B86" s="5">
        <f t="shared" si="4"/>
        <v>194785.22467933971</v>
      </c>
      <c r="C86" s="5">
        <f t="shared" si="5"/>
        <v>780.6855793920115</v>
      </c>
    </row>
    <row r="87" spans="1:3" x14ac:dyDescent="0.2">
      <c r="A87" s="1">
        <f t="shared" si="3"/>
        <v>85</v>
      </c>
      <c r="B87" s="5">
        <f t="shared" si="4"/>
        <v>194397.50983000189</v>
      </c>
      <c r="C87" s="5">
        <f t="shared" si="5"/>
        <v>779.14089871735882</v>
      </c>
    </row>
    <row r="88" spans="1:3" x14ac:dyDescent="0.2">
      <c r="A88" s="1">
        <f t="shared" si="3"/>
        <v>86</v>
      </c>
      <c r="B88" s="5">
        <f t="shared" si="4"/>
        <v>194008.2441212667</v>
      </c>
      <c r="C88" s="5">
        <f t="shared" si="5"/>
        <v>777.59003932000758</v>
      </c>
    </row>
    <row r="89" spans="1:3" x14ac:dyDescent="0.2">
      <c r="A89" s="1">
        <f t="shared" si="3"/>
        <v>87</v>
      </c>
      <c r="B89" s="5">
        <f t="shared" si="4"/>
        <v>193617.42134969658</v>
      </c>
      <c r="C89" s="5">
        <f t="shared" si="5"/>
        <v>776.0329764850668</v>
      </c>
    </row>
    <row r="90" spans="1:3" x14ac:dyDescent="0.2">
      <c r="A90" s="1">
        <f t="shared" si="3"/>
        <v>88</v>
      </c>
      <c r="B90" s="5">
        <f t="shared" si="4"/>
        <v>193225.0352870402</v>
      </c>
      <c r="C90" s="5">
        <f t="shared" si="5"/>
        <v>774.4696853987864</v>
      </c>
    </row>
    <row r="91" spans="1:3" x14ac:dyDescent="0.2">
      <c r="A91" s="1">
        <f t="shared" si="3"/>
        <v>89</v>
      </c>
      <c r="B91" s="5">
        <f t="shared" si="4"/>
        <v>192831.07968013317</v>
      </c>
      <c r="C91" s="5">
        <f t="shared" si="5"/>
        <v>772.90014114816086</v>
      </c>
    </row>
    <row r="92" spans="1:3" x14ac:dyDescent="0.2">
      <c r="A92" s="1">
        <f t="shared" si="3"/>
        <v>90</v>
      </c>
      <c r="B92" s="5">
        <f t="shared" si="4"/>
        <v>192435.54825079851</v>
      </c>
      <c r="C92" s="5">
        <f t="shared" si="5"/>
        <v>771.32431872053269</v>
      </c>
    </row>
    <row r="93" spans="1:3" x14ac:dyDescent="0.2">
      <c r="A93" s="1">
        <f t="shared" si="3"/>
        <v>91</v>
      </c>
      <c r="B93" s="5">
        <f t="shared" si="4"/>
        <v>192038.43469574652</v>
      </c>
      <c r="C93" s="5">
        <f t="shared" si="5"/>
        <v>769.74219300319407</v>
      </c>
    </row>
    <row r="94" spans="1:3" x14ac:dyDescent="0.2">
      <c r="A94" s="1">
        <f t="shared" si="3"/>
        <v>92</v>
      </c>
      <c r="B94" s="5">
        <f t="shared" si="4"/>
        <v>191639.73268647431</v>
      </c>
      <c r="C94" s="5">
        <f t="shared" si="5"/>
        <v>768.15373878298612</v>
      </c>
    </row>
    <row r="95" spans="1:3" x14ac:dyDescent="0.2">
      <c r="A95" s="1">
        <f t="shared" si="3"/>
        <v>93</v>
      </c>
      <c r="B95" s="5">
        <f t="shared" si="4"/>
        <v>191239.43586916503</v>
      </c>
      <c r="C95" s="5">
        <f t="shared" si="5"/>
        <v>766.55893074589721</v>
      </c>
    </row>
    <row r="96" spans="1:3" x14ac:dyDescent="0.2">
      <c r="A96" s="1">
        <f t="shared" si="3"/>
        <v>94</v>
      </c>
      <c r="B96" s="5">
        <f t="shared" si="4"/>
        <v>190837.53786458651</v>
      </c>
      <c r="C96" s="5">
        <f t="shared" si="5"/>
        <v>764.95774347666008</v>
      </c>
    </row>
    <row r="97" spans="1:3" x14ac:dyDescent="0.2">
      <c r="A97" s="1">
        <f t="shared" si="3"/>
        <v>95</v>
      </c>
      <c r="B97" s="5">
        <f t="shared" si="4"/>
        <v>190434.03226798968</v>
      </c>
      <c r="C97" s="5">
        <f t="shared" si="5"/>
        <v>763.35015145834609</v>
      </c>
    </row>
    <row r="98" spans="1:3" x14ac:dyDescent="0.2">
      <c r="A98" s="1">
        <f t="shared" si="3"/>
        <v>96</v>
      </c>
      <c r="B98" s="5">
        <f t="shared" si="4"/>
        <v>190028.91264900647</v>
      </c>
      <c r="C98" s="5">
        <f t="shared" si="5"/>
        <v>761.73612907195877</v>
      </c>
    </row>
    <row r="99" spans="1:3" x14ac:dyDescent="0.2">
      <c r="A99" s="1">
        <f t="shared" si="3"/>
        <v>97</v>
      </c>
      <c r="B99" s="5">
        <f t="shared" si="4"/>
        <v>189622.17255154732</v>
      </c>
      <c r="C99" s="5">
        <f t="shared" si="5"/>
        <v>760.11565059602583</v>
      </c>
    </row>
    <row r="100" spans="1:3" x14ac:dyDescent="0.2">
      <c r="A100" s="1">
        <f t="shared" si="3"/>
        <v>98</v>
      </c>
      <c r="B100" s="5">
        <f t="shared" si="4"/>
        <v>189213.80549369834</v>
      </c>
      <c r="C100" s="5">
        <f t="shared" si="5"/>
        <v>758.48869020618929</v>
      </c>
    </row>
    <row r="101" spans="1:3" x14ac:dyDescent="0.2">
      <c r="A101" s="1">
        <f t="shared" si="3"/>
        <v>99</v>
      </c>
      <c r="B101" s="5">
        <f t="shared" si="4"/>
        <v>188803.80496761794</v>
      </c>
      <c r="C101" s="5">
        <f t="shared" si="5"/>
        <v>756.85522197479338</v>
      </c>
    </row>
    <row r="102" spans="1:3" x14ac:dyDescent="0.2">
      <c r="A102" s="1">
        <f t="shared" si="3"/>
        <v>100</v>
      </c>
      <c r="B102" s="5">
        <f t="shared" si="4"/>
        <v>188392.16443943323</v>
      </c>
      <c r="C102" s="5">
        <f t="shared" si="5"/>
        <v>755.21521987047174</v>
      </c>
    </row>
    <row r="103" spans="1:3" x14ac:dyDescent="0.2">
      <c r="A103" s="1">
        <f t="shared" si="3"/>
        <v>101</v>
      </c>
      <c r="B103" s="5">
        <f t="shared" si="4"/>
        <v>187978.87734913579</v>
      </c>
      <c r="C103" s="5">
        <f t="shared" si="5"/>
        <v>753.56865775773292</v>
      </c>
    </row>
    <row r="104" spans="1:3" x14ac:dyDescent="0.2">
      <c r="A104" s="1">
        <f t="shared" si="3"/>
        <v>102</v>
      </c>
      <c r="B104" s="5">
        <f t="shared" si="4"/>
        <v>187563.93711047716</v>
      </c>
      <c r="C104" s="5">
        <f t="shared" si="5"/>
        <v>751.91550939654314</v>
      </c>
    </row>
    <row r="105" spans="1:3" x14ac:dyDescent="0.2">
      <c r="A105" s="1">
        <f t="shared" si="3"/>
        <v>103</v>
      </c>
      <c r="B105" s="5">
        <f t="shared" si="4"/>
        <v>187147.33711086388</v>
      </c>
      <c r="C105" s="5">
        <f t="shared" si="5"/>
        <v>750.25574844190862</v>
      </c>
    </row>
    <row r="106" spans="1:3" x14ac:dyDescent="0.2">
      <c r="A106" s="1">
        <f t="shared" si="3"/>
        <v>104</v>
      </c>
      <c r="B106" s="5">
        <f t="shared" si="4"/>
        <v>186729.07071125216</v>
      </c>
      <c r="C106" s="5">
        <f t="shared" si="5"/>
        <v>748.58934844345549</v>
      </c>
    </row>
    <row r="107" spans="1:3" x14ac:dyDescent="0.2">
      <c r="A107" s="1">
        <f t="shared" si="3"/>
        <v>105</v>
      </c>
      <c r="B107" s="5">
        <f t="shared" si="4"/>
        <v>186309.131246042</v>
      </c>
      <c r="C107" s="5">
        <f t="shared" si="5"/>
        <v>746.91628284500871</v>
      </c>
    </row>
    <row r="108" spans="1:3" x14ac:dyDescent="0.2">
      <c r="A108" s="1">
        <f t="shared" si="3"/>
        <v>106</v>
      </c>
      <c r="B108" s="5">
        <f t="shared" si="4"/>
        <v>185887.512022971</v>
      </c>
      <c r="C108" s="5">
        <f t="shared" si="5"/>
        <v>745.236524984168</v>
      </c>
    </row>
    <row r="109" spans="1:3" x14ac:dyDescent="0.2">
      <c r="A109" s="1">
        <f t="shared" si="3"/>
        <v>107</v>
      </c>
      <c r="B109" s="5">
        <f t="shared" si="4"/>
        <v>185464.2063230077</v>
      </c>
      <c r="C109" s="5">
        <f t="shared" si="5"/>
        <v>743.55004809188404</v>
      </c>
    </row>
    <row r="110" spans="1:3" x14ac:dyDescent="0.2">
      <c r="A110" s="1">
        <f t="shared" si="3"/>
        <v>108</v>
      </c>
      <c r="B110" s="5">
        <f t="shared" si="4"/>
        <v>185039.20740024454</v>
      </c>
      <c r="C110" s="5">
        <f t="shared" si="5"/>
        <v>741.85682529203086</v>
      </c>
    </row>
    <row r="111" spans="1:3" x14ac:dyDescent="0.2">
      <c r="A111" s="1">
        <f t="shared" si="3"/>
        <v>109</v>
      </c>
      <c r="B111" s="5">
        <f t="shared" si="4"/>
        <v>184612.50848179034</v>
      </c>
      <c r="C111" s="5">
        <f t="shared" si="5"/>
        <v>740.1568296009782</v>
      </c>
    </row>
    <row r="112" spans="1:3" x14ac:dyDescent="0.2">
      <c r="A112" s="1">
        <f t="shared" si="3"/>
        <v>110</v>
      </c>
      <c r="B112" s="5">
        <f t="shared" si="4"/>
        <v>184184.10276766232</v>
      </c>
      <c r="C112" s="5">
        <f t="shared" si="5"/>
        <v>738.45003392716137</v>
      </c>
    </row>
    <row r="113" spans="1:3" x14ac:dyDescent="0.2">
      <c r="A113" s="1">
        <f t="shared" si="3"/>
        <v>111</v>
      </c>
      <c r="B113" s="5">
        <f t="shared" si="4"/>
        <v>183753.98343067779</v>
      </c>
      <c r="C113" s="5">
        <f t="shared" si="5"/>
        <v>736.7364110706493</v>
      </c>
    </row>
    <row r="114" spans="1:3" x14ac:dyDescent="0.2">
      <c r="A114" s="1">
        <f t="shared" si="3"/>
        <v>112</v>
      </c>
      <c r="B114" s="5">
        <f t="shared" si="4"/>
        <v>183322.14361634533</v>
      </c>
      <c r="C114" s="5">
        <f t="shared" si="5"/>
        <v>735.01593372271122</v>
      </c>
    </row>
    <row r="115" spans="1:3" x14ac:dyDescent="0.2">
      <c r="A115" s="1">
        <f t="shared" si="3"/>
        <v>113</v>
      </c>
      <c r="B115" s="5">
        <f t="shared" si="4"/>
        <v>182888.57644275553</v>
      </c>
      <c r="C115" s="5">
        <f t="shared" si="5"/>
        <v>733.28857446538132</v>
      </c>
    </row>
    <row r="116" spans="1:3" x14ac:dyDescent="0.2">
      <c r="A116" s="1">
        <f t="shared" si="3"/>
        <v>114</v>
      </c>
      <c r="B116" s="5">
        <f t="shared" si="4"/>
        <v>182453.27500047136</v>
      </c>
      <c r="C116" s="5">
        <f t="shared" si="5"/>
        <v>731.55430577102209</v>
      </c>
    </row>
    <row r="117" spans="1:3" x14ac:dyDescent="0.2">
      <c r="A117" s="1">
        <f t="shared" si="3"/>
        <v>115</v>
      </c>
      <c r="B117" s="5">
        <f t="shared" si="4"/>
        <v>182016.23235241807</v>
      </c>
      <c r="C117" s="5">
        <f t="shared" si="5"/>
        <v>729.81310000188546</v>
      </c>
    </row>
    <row r="118" spans="1:3" x14ac:dyDescent="0.2">
      <c r="A118" s="1">
        <f t="shared" si="3"/>
        <v>116</v>
      </c>
      <c r="B118" s="5">
        <f t="shared" si="4"/>
        <v>181577.44153377257</v>
      </c>
      <c r="C118" s="5">
        <f t="shared" si="5"/>
        <v>728.06492940967235</v>
      </c>
    </row>
    <row r="119" spans="1:3" x14ac:dyDescent="0.2">
      <c r="A119" s="1">
        <f t="shared" si="3"/>
        <v>117</v>
      </c>
      <c r="B119" s="5">
        <f t="shared" si="4"/>
        <v>181136.89555185247</v>
      </c>
      <c r="C119" s="5">
        <f t="shared" si="5"/>
        <v>726.30976613509029</v>
      </c>
    </row>
    <row r="120" spans="1:3" x14ac:dyDescent="0.2">
      <c r="A120" s="1">
        <f t="shared" si="3"/>
        <v>118</v>
      </c>
      <c r="B120" s="5">
        <f t="shared" si="4"/>
        <v>180694.58738600471</v>
      </c>
      <c r="C120" s="5">
        <f t="shared" si="5"/>
        <v>724.54758220740996</v>
      </c>
    </row>
    <row r="121" spans="1:3" x14ac:dyDescent="0.2">
      <c r="A121" s="1">
        <f t="shared" si="3"/>
        <v>119</v>
      </c>
      <c r="B121" s="5">
        <f t="shared" si="4"/>
        <v>180250.50998749354</v>
      </c>
      <c r="C121" s="5">
        <f t="shared" si="5"/>
        <v>722.77834954401885</v>
      </c>
    </row>
    <row r="122" spans="1:3" x14ac:dyDescent="0.2">
      <c r="A122" s="1">
        <f t="shared" si="3"/>
        <v>120</v>
      </c>
      <c r="B122" s="5">
        <f t="shared" si="4"/>
        <v>179804.65627938832</v>
      </c>
      <c r="C122" s="5">
        <f t="shared" si="5"/>
        <v>721.00203994997423</v>
      </c>
    </row>
    <row r="123" spans="1:3" x14ac:dyDescent="0.2">
      <c r="A123" s="1">
        <f t="shared" si="3"/>
        <v>121</v>
      </c>
      <c r="B123" s="5">
        <f t="shared" si="4"/>
        <v>179357.0191564507</v>
      </c>
      <c r="C123" s="5">
        <f t="shared" si="5"/>
        <v>719.2186251175533</v>
      </c>
    </row>
    <row r="124" spans="1:3" x14ac:dyDescent="0.2">
      <c r="A124" s="1">
        <f t="shared" si="3"/>
        <v>122</v>
      </c>
      <c r="B124" s="5">
        <f t="shared" si="4"/>
        <v>178907.59148502132</v>
      </c>
      <c r="C124" s="5">
        <f t="shared" si="5"/>
        <v>717.42807662580276</v>
      </c>
    </row>
    <row r="125" spans="1:3" x14ac:dyDescent="0.2">
      <c r="A125" s="1">
        <f t="shared" si="3"/>
        <v>123</v>
      </c>
      <c r="B125" s="5">
        <f t="shared" si="4"/>
        <v>178456.36610290621</v>
      </c>
      <c r="C125" s="5">
        <f t="shared" si="5"/>
        <v>715.63036594008531</v>
      </c>
    </row>
    <row r="126" spans="1:3" x14ac:dyDescent="0.2">
      <c r="A126" s="1">
        <f t="shared" si="3"/>
        <v>124</v>
      </c>
      <c r="B126" s="5">
        <f t="shared" si="4"/>
        <v>178003.33581926266</v>
      </c>
      <c r="C126" s="5">
        <f t="shared" si="5"/>
        <v>713.82546441162481</v>
      </c>
    </row>
    <row r="127" spans="1:3" x14ac:dyDescent="0.2">
      <c r="A127" s="1">
        <f t="shared" si="3"/>
        <v>125</v>
      </c>
      <c r="B127" s="5">
        <f t="shared" si="4"/>
        <v>177548.49341448452</v>
      </c>
      <c r="C127" s="5">
        <f t="shared" si="5"/>
        <v>712.01334327705069</v>
      </c>
    </row>
    <row r="128" spans="1:3" x14ac:dyDescent="0.2">
      <c r="A128" s="1">
        <f t="shared" si="3"/>
        <v>126</v>
      </c>
      <c r="B128" s="5">
        <f t="shared" si="4"/>
        <v>177091.83164008727</v>
      </c>
      <c r="C128" s="5">
        <f t="shared" si="5"/>
        <v>710.19397365793805</v>
      </c>
    </row>
    <row r="129" spans="1:3" x14ac:dyDescent="0.2">
      <c r="A129" s="1">
        <f t="shared" si="3"/>
        <v>127</v>
      </c>
      <c r="B129" s="5">
        <f t="shared" si="4"/>
        <v>176633.34321859243</v>
      </c>
      <c r="C129" s="5">
        <f t="shared" si="5"/>
        <v>708.36732656034906</v>
      </c>
    </row>
    <row r="130" spans="1:3" x14ac:dyDescent="0.2">
      <c r="A130" s="1">
        <f t="shared" si="3"/>
        <v>128</v>
      </c>
      <c r="B130" s="5">
        <f t="shared" si="4"/>
        <v>176173.02084341162</v>
      </c>
      <c r="C130" s="5">
        <f t="shared" si="5"/>
        <v>706.53337287436977</v>
      </c>
    </row>
    <row r="131" spans="1:3" x14ac:dyDescent="0.2">
      <c r="A131" s="1">
        <f t="shared" si="3"/>
        <v>129</v>
      </c>
      <c r="B131" s="5">
        <f t="shared" si="4"/>
        <v>175710.85717873008</v>
      </c>
      <c r="C131" s="5">
        <f t="shared" si="5"/>
        <v>704.69208337364648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175246.84485938982</v>
      </c>
      <c r="C132" s="5">
        <f t="shared" ref="C132:C195" si="8">B131*(F$2/12)</f>
        <v>702.84342871492026</v>
      </c>
    </row>
    <row r="133" spans="1:3" x14ac:dyDescent="0.2">
      <c r="A133" s="1">
        <f t="shared" si="6"/>
        <v>131</v>
      </c>
      <c r="B133" s="5">
        <f t="shared" si="7"/>
        <v>174780.97649077221</v>
      </c>
      <c r="C133" s="5">
        <f t="shared" si="8"/>
        <v>700.9873794375593</v>
      </c>
    </row>
    <row r="134" spans="1:3" x14ac:dyDescent="0.2">
      <c r="A134" s="1">
        <f t="shared" si="6"/>
        <v>132</v>
      </c>
      <c r="B134" s="5">
        <f t="shared" si="7"/>
        <v>174313.24464868012</v>
      </c>
      <c r="C134" s="5">
        <f t="shared" si="8"/>
        <v>699.12390596308887</v>
      </c>
    </row>
    <row r="135" spans="1:3" x14ac:dyDescent="0.2">
      <c r="A135" s="1">
        <f t="shared" si="6"/>
        <v>133</v>
      </c>
      <c r="B135" s="5">
        <f t="shared" si="7"/>
        <v>173843.64187921965</v>
      </c>
      <c r="C135" s="5">
        <f t="shared" si="8"/>
        <v>697.2529785947205</v>
      </c>
    </row>
    <row r="136" spans="1:3" x14ac:dyDescent="0.2">
      <c r="A136" s="1">
        <f t="shared" si="6"/>
        <v>134</v>
      </c>
      <c r="B136" s="5">
        <f t="shared" si="7"/>
        <v>173372.16069868134</v>
      </c>
      <c r="C136" s="5">
        <f t="shared" si="8"/>
        <v>695.37456751687864</v>
      </c>
    </row>
    <row r="137" spans="1:3" x14ac:dyDescent="0.2">
      <c r="A137" s="1">
        <f t="shared" si="6"/>
        <v>135</v>
      </c>
      <c r="B137" s="5">
        <f t="shared" si="7"/>
        <v>172898.79359342088</v>
      </c>
      <c r="C137" s="5">
        <f t="shared" si="8"/>
        <v>693.48864279472537</v>
      </c>
    </row>
    <row r="138" spans="1:3" x14ac:dyDescent="0.2">
      <c r="A138" s="1">
        <f t="shared" si="6"/>
        <v>136</v>
      </c>
      <c r="B138" s="5">
        <f t="shared" si="7"/>
        <v>172423.53301973938</v>
      </c>
      <c r="C138" s="5">
        <f t="shared" si="8"/>
        <v>691.59517437368356</v>
      </c>
    </row>
    <row r="139" spans="1:3" x14ac:dyDescent="0.2">
      <c r="A139" s="1">
        <f t="shared" si="6"/>
        <v>137</v>
      </c>
      <c r="B139" s="5">
        <f t="shared" si="7"/>
        <v>171946.37140376316</v>
      </c>
      <c r="C139" s="5">
        <f t="shared" si="8"/>
        <v>689.69413207895752</v>
      </c>
    </row>
    <row r="140" spans="1:3" x14ac:dyDescent="0.2">
      <c r="A140" s="1">
        <f t="shared" si="6"/>
        <v>138</v>
      </c>
      <c r="B140" s="5">
        <f t="shared" si="7"/>
        <v>171467.30114132303</v>
      </c>
      <c r="C140" s="5">
        <f t="shared" si="8"/>
        <v>687.78548561505261</v>
      </c>
    </row>
    <row r="141" spans="1:3" x14ac:dyDescent="0.2">
      <c r="A141" s="1">
        <f t="shared" si="6"/>
        <v>139</v>
      </c>
      <c r="B141" s="5">
        <f t="shared" si="7"/>
        <v>170986.31459783314</v>
      </c>
      <c r="C141" s="5">
        <f t="shared" si="8"/>
        <v>685.86920456529208</v>
      </c>
    </row>
    <row r="142" spans="1:3" x14ac:dyDescent="0.2">
      <c r="A142" s="1">
        <f t="shared" si="6"/>
        <v>140</v>
      </c>
      <c r="B142" s="5">
        <f t="shared" si="7"/>
        <v>170503.40410816928</v>
      </c>
      <c r="C142" s="5">
        <f t="shared" si="8"/>
        <v>683.94525839133257</v>
      </c>
    </row>
    <row r="143" spans="1:3" x14ac:dyDescent="0.2">
      <c r="A143" s="1">
        <f t="shared" si="6"/>
        <v>141</v>
      </c>
      <c r="B143" s="5">
        <f t="shared" si="7"/>
        <v>170018.56197654677</v>
      </c>
      <c r="C143" s="5">
        <f t="shared" si="8"/>
        <v>682.01361643267717</v>
      </c>
    </row>
    <row r="144" spans="1:3" x14ac:dyDescent="0.2">
      <c r="A144" s="1">
        <f t="shared" si="6"/>
        <v>142</v>
      </c>
      <c r="B144" s="5">
        <f t="shared" si="7"/>
        <v>169531.78047639778</v>
      </c>
      <c r="C144" s="5">
        <f t="shared" si="8"/>
        <v>680.07424790618711</v>
      </c>
    </row>
    <row r="145" spans="1:3" x14ac:dyDescent="0.2">
      <c r="A145" s="1">
        <f t="shared" si="6"/>
        <v>143</v>
      </c>
      <c r="B145" s="5">
        <f t="shared" si="7"/>
        <v>169043.05185024819</v>
      </c>
      <c r="C145" s="5">
        <f t="shared" si="8"/>
        <v>678.12712190559114</v>
      </c>
    </row>
    <row r="146" spans="1:3" x14ac:dyDescent="0.2">
      <c r="A146" s="1">
        <f t="shared" si="6"/>
        <v>144</v>
      </c>
      <c r="B146" s="5">
        <f t="shared" si="7"/>
        <v>168552.36830959399</v>
      </c>
      <c r="C146" s="5">
        <f t="shared" si="8"/>
        <v>676.17220740099276</v>
      </c>
    </row>
    <row r="147" spans="1:3" x14ac:dyDescent="0.2">
      <c r="A147" s="1">
        <f t="shared" si="6"/>
        <v>145</v>
      </c>
      <c r="B147" s="5">
        <f t="shared" si="7"/>
        <v>168059.72203477719</v>
      </c>
      <c r="C147" s="5">
        <f t="shared" si="8"/>
        <v>674.20947323837595</v>
      </c>
    </row>
    <row r="148" spans="1:3" x14ac:dyDescent="0.2">
      <c r="A148" s="1">
        <f t="shared" si="6"/>
        <v>146</v>
      </c>
      <c r="B148" s="5">
        <f t="shared" si="7"/>
        <v>167565.10517486112</v>
      </c>
      <c r="C148" s="5">
        <f t="shared" si="8"/>
        <v>672.23888813910878</v>
      </c>
    </row>
    <row r="149" spans="1:3" x14ac:dyDescent="0.2">
      <c r="A149" s="1">
        <f t="shared" si="6"/>
        <v>147</v>
      </c>
      <c r="B149" s="5">
        <f t="shared" si="7"/>
        <v>167068.5098475054</v>
      </c>
      <c r="C149" s="5">
        <f t="shared" si="8"/>
        <v>670.26042069944447</v>
      </c>
    </row>
    <row r="150" spans="1:3" x14ac:dyDescent="0.2">
      <c r="A150" s="1">
        <f t="shared" si="6"/>
        <v>148</v>
      </c>
      <c r="B150" s="5">
        <f t="shared" si="7"/>
        <v>166569.92813884025</v>
      </c>
      <c r="C150" s="5">
        <f t="shared" si="8"/>
        <v>668.27403939002158</v>
      </c>
    </row>
    <row r="151" spans="1:3" x14ac:dyDescent="0.2">
      <c r="A151" s="1">
        <f t="shared" si="6"/>
        <v>149</v>
      </c>
      <c r="B151" s="5">
        <f t="shared" si="7"/>
        <v>166069.35210334041</v>
      </c>
      <c r="C151" s="5">
        <f t="shared" si="8"/>
        <v>666.27971255536102</v>
      </c>
    </row>
    <row r="152" spans="1:3" x14ac:dyDescent="0.2">
      <c r="A152" s="1">
        <f t="shared" si="6"/>
        <v>150</v>
      </c>
      <c r="B152" s="5">
        <f t="shared" si="7"/>
        <v>165566.77376369858</v>
      </c>
      <c r="C152" s="5">
        <f t="shared" si="8"/>
        <v>664.27740841336163</v>
      </c>
    </row>
    <row r="153" spans="1:3" x14ac:dyDescent="0.2">
      <c r="A153" s="1">
        <f t="shared" si="6"/>
        <v>151</v>
      </c>
      <c r="B153" s="5">
        <f t="shared" si="7"/>
        <v>165062.18511069819</v>
      </c>
      <c r="C153" s="5">
        <f t="shared" si="8"/>
        <v>662.26709505479437</v>
      </c>
    </row>
    <row r="154" spans="1:3" x14ac:dyDescent="0.2">
      <c r="A154" s="1">
        <f t="shared" si="6"/>
        <v>152</v>
      </c>
      <c r="B154" s="5">
        <f t="shared" si="7"/>
        <v>164555.57810308581</v>
      </c>
      <c r="C154" s="5">
        <f t="shared" si="8"/>
        <v>660.24874044279284</v>
      </c>
    </row>
    <row r="155" spans="1:3" x14ac:dyDescent="0.2">
      <c r="A155" s="1">
        <f t="shared" si="6"/>
        <v>153</v>
      </c>
      <c r="B155" s="5">
        <f t="shared" si="7"/>
        <v>164046.94466744296</v>
      </c>
      <c r="C155" s="5">
        <f t="shared" si="8"/>
        <v>658.22231241234329</v>
      </c>
    </row>
    <row r="156" spans="1:3" x14ac:dyDescent="0.2">
      <c r="A156" s="1">
        <f t="shared" si="6"/>
        <v>154</v>
      </c>
      <c r="B156" s="5">
        <f t="shared" si="7"/>
        <v>163536.27669805754</v>
      </c>
      <c r="C156" s="5">
        <f t="shared" si="8"/>
        <v>656.18777866977189</v>
      </c>
    </row>
    <row r="157" spans="1:3" x14ac:dyDescent="0.2">
      <c r="A157" s="1">
        <f t="shared" si="6"/>
        <v>155</v>
      </c>
      <c r="B157" s="5">
        <f t="shared" si="7"/>
        <v>163023.56605679457</v>
      </c>
      <c r="C157" s="5">
        <f t="shared" si="8"/>
        <v>654.14510679223019</v>
      </c>
    </row>
    <row r="158" spans="1:3" x14ac:dyDescent="0.2">
      <c r="A158" s="1">
        <f t="shared" si="6"/>
        <v>156</v>
      </c>
      <c r="B158" s="5">
        <f t="shared" si="7"/>
        <v>162508.80457296656</v>
      </c>
      <c r="C158" s="5">
        <f t="shared" si="8"/>
        <v>652.09426422717831</v>
      </c>
    </row>
    <row r="159" spans="1:3" x14ac:dyDescent="0.2">
      <c r="A159" s="1">
        <f t="shared" si="6"/>
        <v>157</v>
      </c>
      <c r="B159" s="5">
        <f t="shared" si="7"/>
        <v>161991.98404320324</v>
      </c>
      <c r="C159" s="5">
        <f t="shared" si="8"/>
        <v>650.03521829186627</v>
      </c>
    </row>
    <row r="160" spans="1:3" x14ac:dyDescent="0.2">
      <c r="A160" s="1">
        <f t="shared" si="6"/>
        <v>158</v>
      </c>
      <c r="B160" s="5">
        <f t="shared" si="7"/>
        <v>161473.09623132087</v>
      </c>
      <c r="C160" s="5">
        <f t="shared" si="8"/>
        <v>647.96793617281298</v>
      </c>
    </row>
    <row r="161" spans="1:3" x14ac:dyDescent="0.2">
      <c r="A161" s="1">
        <f t="shared" si="6"/>
        <v>159</v>
      </c>
      <c r="B161" s="5">
        <f t="shared" si="7"/>
        <v>160952.13286819097</v>
      </c>
      <c r="C161" s="5">
        <f t="shared" si="8"/>
        <v>645.89238492528352</v>
      </c>
    </row>
    <row r="162" spans="1:3" x14ac:dyDescent="0.2">
      <c r="A162" s="1">
        <f t="shared" si="6"/>
        <v>160</v>
      </c>
      <c r="B162" s="5">
        <f t="shared" si="7"/>
        <v>160429.08565160853</v>
      </c>
      <c r="C162" s="5">
        <f t="shared" si="8"/>
        <v>643.80853147276389</v>
      </c>
    </row>
    <row r="163" spans="1:3" x14ac:dyDescent="0.2">
      <c r="A163" s="1">
        <f t="shared" si="6"/>
        <v>161</v>
      </c>
      <c r="B163" s="5">
        <f t="shared" si="7"/>
        <v>159903.94624615979</v>
      </c>
      <c r="C163" s="5">
        <f t="shared" si="8"/>
        <v>641.71634260643418</v>
      </c>
    </row>
    <row r="164" spans="1:3" x14ac:dyDescent="0.2">
      <c r="A164" s="1">
        <f t="shared" si="6"/>
        <v>162</v>
      </c>
      <c r="B164" s="5">
        <f t="shared" si="7"/>
        <v>159376.70628308924</v>
      </c>
      <c r="C164" s="5">
        <f t="shared" si="8"/>
        <v>639.61578498463916</v>
      </c>
    </row>
    <row r="165" spans="1:3" x14ac:dyDescent="0.2">
      <c r="A165" s="1">
        <f t="shared" si="6"/>
        <v>163</v>
      </c>
      <c r="B165" s="5">
        <f t="shared" si="7"/>
        <v>158847.35736016641</v>
      </c>
      <c r="C165" s="5">
        <f t="shared" si="8"/>
        <v>637.50682513235699</v>
      </c>
    </row>
    <row r="166" spans="1:3" x14ac:dyDescent="0.2">
      <c r="A166" s="1">
        <f t="shared" si="6"/>
        <v>164</v>
      </c>
      <c r="B166" s="5">
        <f t="shared" si="7"/>
        <v>158315.89104155189</v>
      </c>
      <c r="C166" s="5">
        <f t="shared" si="8"/>
        <v>635.38942944066571</v>
      </c>
    </row>
    <row r="167" spans="1:3" x14ac:dyDescent="0.2">
      <c r="A167" s="1">
        <f t="shared" si="6"/>
        <v>165</v>
      </c>
      <c r="B167" s="5">
        <f t="shared" si="7"/>
        <v>157782.29885766291</v>
      </c>
      <c r="C167" s="5">
        <f t="shared" si="8"/>
        <v>633.26356416620763</v>
      </c>
    </row>
    <row r="168" spans="1:3" x14ac:dyDescent="0.2">
      <c r="A168" s="1">
        <f t="shared" si="6"/>
        <v>166</v>
      </c>
      <c r="B168" s="5">
        <f t="shared" si="7"/>
        <v>157246.5723050384</v>
      </c>
      <c r="C168" s="5">
        <f t="shared" si="8"/>
        <v>631.12919543065163</v>
      </c>
    </row>
    <row r="169" spans="1:3" x14ac:dyDescent="0.2">
      <c r="A169" s="1">
        <f t="shared" si="6"/>
        <v>167</v>
      </c>
      <c r="B169" s="5">
        <f t="shared" si="7"/>
        <v>156708.70284620338</v>
      </c>
      <c r="C169" s="5">
        <f t="shared" si="8"/>
        <v>628.98628922015359</v>
      </c>
    </row>
    <row r="170" spans="1:3" x14ac:dyDescent="0.2">
      <c r="A170" s="1">
        <f t="shared" si="6"/>
        <v>168</v>
      </c>
      <c r="B170" s="5">
        <f t="shared" si="7"/>
        <v>156168.68190953301</v>
      </c>
      <c r="C170" s="5">
        <f t="shared" si="8"/>
        <v>626.83481138481352</v>
      </c>
    </row>
    <row r="171" spans="1:3" x14ac:dyDescent="0.2">
      <c r="A171" s="1">
        <f t="shared" si="6"/>
        <v>169</v>
      </c>
      <c r="B171" s="5">
        <f t="shared" si="7"/>
        <v>155626.50088911597</v>
      </c>
      <c r="C171" s="5">
        <f t="shared" si="8"/>
        <v>624.67472763813203</v>
      </c>
    </row>
    <row r="172" spans="1:3" x14ac:dyDescent="0.2">
      <c r="A172" s="1">
        <f t="shared" si="6"/>
        <v>170</v>
      </c>
      <c r="B172" s="5">
        <f t="shared" si="7"/>
        <v>155082.15114461724</v>
      </c>
      <c r="C172" s="5">
        <f t="shared" si="8"/>
        <v>622.50600355646384</v>
      </c>
    </row>
    <row r="173" spans="1:3" x14ac:dyDescent="0.2">
      <c r="A173" s="1">
        <f t="shared" si="6"/>
        <v>171</v>
      </c>
      <c r="B173" s="5">
        <f t="shared" si="7"/>
        <v>154535.62400114053</v>
      </c>
      <c r="C173" s="5">
        <f t="shared" si="8"/>
        <v>620.32860457846891</v>
      </c>
    </row>
    <row r="174" spans="1:3" x14ac:dyDescent="0.2">
      <c r="A174" s="1">
        <f t="shared" si="6"/>
        <v>172</v>
      </c>
      <c r="B174" s="5">
        <f t="shared" si="7"/>
        <v>153986.9107490899</v>
      </c>
      <c r="C174" s="5">
        <f t="shared" si="8"/>
        <v>618.14249600456219</v>
      </c>
    </row>
    <row r="175" spans="1:3" x14ac:dyDescent="0.2">
      <c r="A175" s="1">
        <f t="shared" si="6"/>
        <v>173</v>
      </c>
      <c r="B175" s="5">
        <f t="shared" si="7"/>
        <v>153436.00264403108</v>
      </c>
      <c r="C175" s="5">
        <f t="shared" si="8"/>
        <v>615.9476429963596</v>
      </c>
    </row>
    <row r="176" spans="1:3" x14ac:dyDescent="0.2">
      <c r="A176" s="1">
        <f t="shared" si="6"/>
        <v>174</v>
      </c>
      <c r="B176" s="5">
        <f t="shared" si="7"/>
        <v>152882.89090655203</v>
      </c>
      <c r="C176" s="5">
        <f t="shared" si="8"/>
        <v>613.74401057612431</v>
      </c>
    </row>
    <row r="177" spans="1:3" x14ac:dyDescent="0.2">
      <c r="A177" s="1">
        <f t="shared" si="6"/>
        <v>175</v>
      </c>
      <c r="B177" s="5">
        <f t="shared" si="7"/>
        <v>152327.56672212304</v>
      </c>
      <c r="C177" s="5">
        <f t="shared" si="8"/>
        <v>611.53156362620814</v>
      </c>
    </row>
    <row r="178" spans="1:3" x14ac:dyDescent="0.2">
      <c r="A178" s="1">
        <f t="shared" si="6"/>
        <v>176</v>
      </c>
      <c r="B178" s="5">
        <f t="shared" si="7"/>
        <v>151770.02124095635</v>
      </c>
      <c r="C178" s="5">
        <f t="shared" si="8"/>
        <v>609.31026688849215</v>
      </c>
    </row>
    <row r="179" spans="1:3" x14ac:dyDescent="0.2">
      <c r="A179" s="1">
        <f t="shared" si="6"/>
        <v>177</v>
      </c>
      <c r="B179" s="5">
        <f t="shared" si="7"/>
        <v>151210.24557786499</v>
      </c>
      <c r="C179" s="5">
        <f t="shared" si="8"/>
        <v>607.08008496382547</v>
      </c>
    </row>
    <row r="180" spans="1:3" x14ac:dyDescent="0.2">
      <c r="A180" s="1">
        <f t="shared" si="6"/>
        <v>178</v>
      </c>
      <c r="B180" s="5">
        <f t="shared" si="7"/>
        <v>150648.23081212127</v>
      </c>
      <c r="C180" s="5">
        <f t="shared" si="8"/>
        <v>604.84098231145992</v>
      </c>
    </row>
    <row r="181" spans="1:3" x14ac:dyDescent="0.2">
      <c r="A181" s="1">
        <f t="shared" si="6"/>
        <v>179</v>
      </c>
      <c r="B181" s="5">
        <f t="shared" si="7"/>
        <v>150083.96798731457</v>
      </c>
      <c r="C181" s="5">
        <f t="shared" si="8"/>
        <v>602.59292324848514</v>
      </c>
    </row>
    <row r="182" spans="1:3" x14ac:dyDescent="0.2">
      <c r="A182" s="1">
        <f t="shared" si="6"/>
        <v>180</v>
      </c>
      <c r="B182" s="5">
        <f t="shared" si="7"/>
        <v>149517.44811120865</v>
      </c>
      <c r="C182" s="5">
        <f t="shared" si="8"/>
        <v>600.33587194925826</v>
      </c>
    </row>
    <row r="183" spans="1:3" x14ac:dyDescent="0.2">
      <c r="A183" s="1">
        <f t="shared" si="6"/>
        <v>181</v>
      </c>
      <c r="B183" s="5">
        <f t="shared" si="7"/>
        <v>148948.66215559831</v>
      </c>
      <c r="C183" s="5">
        <f t="shared" si="8"/>
        <v>598.06979244483466</v>
      </c>
    </row>
    <row r="184" spans="1:3" x14ac:dyDescent="0.2">
      <c r="A184" s="1">
        <f t="shared" si="6"/>
        <v>182</v>
      </c>
      <c r="B184" s="5">
        <f t="shared" si="7"/>
        <v>148377.60105616553</v>
      </c>
      <c r="C184" s="5">
        <f t="shared" si="8"/>
        <v>595.79464862239331</v>
      </c>
    </row>
    <row r="185" spans="1:3" x14ac:dyDescent="0.2">
      <c r="A185" s="1">
        <f t="shared" si="6"/>
        <v>183</v>
      </c>
      <c r="B185" s="5">
        <f t="shared" si="7"/>
        <v>147804.255712335</v>
      </c>
      <c r="C185" s="5">
        <f t="shared" si="8"/>
        <v>593.51040422466212</v>
      </c>
    </row>
    <row r="186" spans="1:3" x14ac:dyDescent="0.2">
      <c r="A186" s="1">
        <f t="shared" si="6"/>
        <v>184</v>
      </c>
      <c r="B186" s="5">
        <f t="shared" si="7"/>
        <v>147228.61698712915</v>
      </c>
      <c r="C186" s="5">
        <f t="shared" si="8"/>
        <v>591.21702284933997</v>
      </c>
    </row>
    <row r="187" spans="1:3" x14ac:dyDescent="0.2">
      <c r="A187" s="1">
        <f t="shared" si="6"/>
        <v>185</v>
      </c>
      <c r="B187" s="5">
        <f t="shared" si="7"/>
        <v>146650.67570702248</v>
      </c>
      <c r="C187" s="5">
        <f t="shared" si="8"/>
        <v>588.91446794851663</v>
      </c>
    </row>
    <row r="188" spans="1:3" x14ac:dyDescent="0.2">
      <c r="A188" s="1">
        <f t="shared" si="6"/>
        <v>186</v>
      </c>
      <c r="B188" s="5">
        <f t="shared" si="7"/>
        <v>146070.4226617954</v>
      </c>
      <c r="C188" s="5">
        <f t="shared" si="8"/>
        <v>586.60270282808995</v>
      </c>
    </row>
    <row r="189" spans="1:3" x14ac:dyDescent="0.2">
      <c r="A189" s="1">
        <f t="shared" si="6"/>
        <v>187</v>
      </c>
      <c r="B189" s="5">
        <f t="shared" si="7"/>
        <v>145487.8486043874</v>
      </c>
      <c r="C189" s="5">
        <f t="shared" si="8"/>
        <v>584.28169064718156</v>
      </c>
    </row>
    <row r="190" spans="1:3" x14ac:dyDescent="0.2">
      <c r="A190" s="1">
        <f t="shared" si="6"/>
        <v>188</v>
      </c>
      <c r="B190" s="5">
        <f t="shared" si="7"/>
        <v>144902.94425074977</v>
      </c>
      <c r="C190" s="5">
        <f t="shared" si="8"/>
        <v>581.95139441754964</v>
      </c>
    </row>
    <row r="191" spans="1:3" x14ac:dyDescent="0.2">
      <c r="A191" s="1">
        <f t="shared" si="6"/>
        <v>189</v>
      </c>
      <c r="B191" s="5">
        <f t="shared" si="7"/>
        <v>144315.7002796976</v>
      </c>
      <c r="C191" s="5">
        <f t="shared" si="8"/>
        <v>579.61177700299913</v>
      </c>
    </row>
    <row r="192" spans="1:3" x14ac:dyDescent="0.2">
      <c r="A192" s="1">
        <f t="shared" si="6"/>
        <v>190</v>
      </c>
      <c r="B192" s="5">
        <f t="shared" si="7"/>
        <v>143726.1073327612</v>
      </c>
      <c r="C192" s="5">
        <f t="shared" si="8"/>
        <v>577.26280111879043</v>
      </c>
    </row>
    <row r="193" spans="1:3" x14ac:dyDescent="0.2">
      <c r="A193" s="1">
        <f t="shared" si="6"/>
        <v>191</v>
      </c>
      <c r="B193" s="5">
        <f t="shared" si="7"/>
        <v>143134.15601403706</v>
      </c>
      <c r="C193" s="5">
        <f t="shared" si="8"/>
        <v>574.90442933104475</v>
      </c>
    </row>
    <row r="194" spans="1:3" x14ac:dyDescent="0.2">
      <c r="A194" s="1">
        <f t="shared" si="6"/>
        <v>192</v>
      </c>
      <c r="B194" s="5">
        <f t="shared" si="7"/>
        <v>142539.83689003802</v>
      </c>
      <c r="C194" s="5">
        <f t="shared" si="8"/>
        <v>572.53662405614818</v>
      </c>
    </row>
    <row r="195" spans="1:3" x14ac:dyDescent="0.2">
      <c r="A195" s="1">
        <f t="shared" si="6"/>
        <v>193</v>
      </c>
      <c r="B195" s="5">
        <f t="shared" si="7"/>
        <v>141943.14048954297</v>
      </c>
      <c r="C195" s="5">
        <f t="shared" si="8"/>
        <v>570.15934756015213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141344.05730344597</v>
      </c>
      <c r="C196" s="5">
        <f t="shared" ref="C196:C259" si="11">B195*(F$2/12)</f>
        <v>567.77256195817188</v>
      </c>
    </row>
    <row r="197" spans="1:3" x14ac:dyDescent="0.2">
      <c r="A197" s="1">
        <f t="shared" si="9"/>
        <v>195</v>
      </c>
      <c r="B197" s="5">
        <f t="shared" si="10"/>
        <v>140742.57778460457</v>
      </c>
      <c r="C197" s="5">
        <f t="shared" si="11"/>
        <v>565.37622921378386</v>
      </c>
    </row>
    <row r="198" spans="1:3" x14ac:dyDescent="0.2">
      <c r="A198" s="1">
        <f t="shared" si="9"/>
        <v>196</v>
      </c>
      <c r="B198" s="5">
        <f t="shared" si="10"/>
        <v>140138.69234768781</v>
      </c>
      <c r="C198" s="5">
        <f t="shared" si="11"/>
        <v>562.97031113841831</v>
      </c>
    </row>
    <row r="199" spans="1:3" x14ac:dyDescent="0.2">
      <c r="A199" s="1">
        <f t="shared" si="9"/>
        <v>197</v>
      </c>
      <c r="B199" s="5">
        <f t="shared" si="10"/>
        <v>139532.39136902339</v>
      </c>
      <c r="C199" s="5">
        <f t="shared" si="11"/>
        <v>560.55476939075129</v>
      </c>
    </row>
    <row r="200" spans="1:3" x14ac:dyDescent="0.2">
      <c r="A200" s="1">
        <f t="shared" si="9"/>
        <v>198</v>
      </c>
      <c r="B200" s="5">
        <f t="shared" si="10"/>
        <v>138923.6651864443</v>
      </c>
      <c r="C200" s="5">
        <f t="shared" si="11"/>
        <v>558.1295654760936</v>
      </c>
    </row>
    <row r="201" spans="1:3" x14ac:dyDescent="0.2">
      <c r="A201" s="1">
        <f t="shared" si="9"/>
        <v>199</v>
      </c>
      <c r="B201" s="5">
        <f t="shared" si="10"/>
        <v>138312.50409913488</v>
      </c>
      <c r="C201" s="5">
        <f t="shared" si="11"/>
        <v>555.69466074577724</v>
      </c>
    </row>
    <row r="202" spans="1:3" x14ac:dyDescent="0.2">
      <c r="A202" s="1">
        <f t="shared" si="9"/>
        <v>200</v>
      </c>
      <c r="B202" s="5">
        <f t="shared" si="10"/>
        <v>137698.89836747624</v>
      </c>
      <c r="C202" s="5">
        <f t="shared" si="11"/>
        <v>553.25001639653954</v>
      </c>
    </row>
    <row r="203" spans="1:3" x14ac:dyDescent="0.2">
      <c r="A203" s="1">
        <f t="shared" si="9"/>
        <v>201</v>
      </c>
      <c r="B203" s="5">
        <f t="shared" si="10"/>
        <v>137082.83821289096</v>
      </c>
      <c r="C203" s="5">
        <f t="shared" si="11"/>
        <v>550.79559346990493</v>
      </c>
    </row>
    <row r="204" spans="1:3" x14ac:dyDescent="0.2">
      <c r="A204" s="1">
        <f t="shared" si="9"/>
        <v>202</v>
      </c>
      <c r="B204" s="5">
        <f t="shared" si="10"/>
        <v>136464.31381768733</v>
      </c>
      <c r="C204" s="5">
        <f t="shared" si="11"/>
        <v>548.33135285156379</v>
      </c>
    </row>
    <row r="205" spans="1:3" x14ac:dyDescent="0.2">
      <c r="A205" s="1">
        <f t="shared" si="9"/>
        <v>203</v>
      </c>
      <c r="B205" s="5">
        <f t="shared" si="10"/>
        <v>135843.31532490291</v>
      </c>
      <c r="C205" s="5">
        <f t="shared" si="11"/>
        <v>545.85725527074931</v>
      </c>
    </row>
    <row r="206" spans="1:3" x14ac:dyDescent="0.2">
      <c r="A206" s="1">
        <f t="shared" si="9"/>
        <v>204</v>
      </c>
      <c r="B206" s="5">
        <f t="shared" si="10"/>
        <v>135219.83283814735</v>
      </c>
      <c r="C206" s="5">
        <f t="shared" si="11"/>
        <v>543.37326129961161</v>
      </c>
    </row>
    <row r="207" spans="1:3" x14ac:dyDescent="0.2">
      <c r="A207" s="1">
        <f t="shared" si="9"/>
        <v>205</v>
      </c>
      <c r="B207" s="5">
        <f t="shared" si="10"/>
        <v>134593.85642144477</v>
      </c>
      <c r="C207" s="5">
        <f t="shared" si="11"/>
        <v>540.87933135258947</v>
      </c>
    </row>
    <row r="208" spans="1:3" x14ac:dyDescent="0.2">
      <c r="A208" s="1">
        <f t="shared" si="9"/>
        <v>206</v>
      </c>
      <c r="B208" s="5">
        <f t="shared" si="10"/>
        <v>133965.37609907537</v>
      </c>
      <c r="C208" s="5">
        <f t="shared" si="11"/>
        <v>538.37542568577908</v>
      </c>
    </row>
    <row r="209" spans="1:3" x14ac:dyDescent="0.2">
      <c r="A209" s="1">
        <f t="shared" si="9"/>
        <v>207</v>
      </c>
      <c r="B209" s="5">
        <f t="shared" si="10"/>
        <v>133334.38185541649</v>
      </c>
      <c r="C209" s="5">
        <f t="shared" si="11"/>
        <v>535.86150439630148</v>
      </c>
    </row>
    <row r="210" spans="1:3" x14ac:dyDescent="0.2">
      <c r="A210" s="1">
        <f t="shared" si="9"/>
        <v>208</v>
      </c>
      <c r="B210" s="5">
        <f t="shared" si="10"/>
        <v>132700.86363478296</v>
      </c>
      <c r="C210" s="5">
        <f t="shared" si="11"/>
        <v>533.33752742166598</v>
      </c>
    </row>
    <row r="211" spans="1:3" x14ac:dyDescent="0.2">
      <c r="A211" s="1">
        <f t="shared" si="9"/>
        <v>209</v>
      </c>
      <c r="B211" s="5">
        <f t="shared" si="10"/>
        <v>132064.8113412669</v>
      </c>
      <c r="C211" s="5">
        <f t="shared" si="11"/>
        <v>530.80345453913185</v>
      </c>
    </row>
    <row r="212" spans="1:3" x14ac:dyDescent="0.2">
      <c r="A212" s="1">
        <f t="shared" si="9"/>
        <v>210</v>
      </c>
      <c r="B212" s="5">
        <f t="shared" si="10"/>
        <v>131426.21483857679</v>
      </c>
      <c r="C212" s="5">
        <f t="shared" si="11"/>
        <v>528.25924536506761</v>
      </c>
    </row>
    <row r="213" spans="1:3" x14ac:dyDescent="0.2">
      <c r="A213" s="1">
        <f t="shared" si="9"/>
        <v>211</v>
      </c>
      <c r="B213" s="5">
        <f t="shared" si="10"/>
        <v>130785.06394987591</v>
      </c>
      <c r="C213" s="5">
        <f t="shared" si="11"/>
        <v>525.70485935430713</v>
      </c>
    </row>
    <row r="214" spans="1:3" x14ac:dyDescent="0.2">
      <c r="A214" s="1">
        <f t="shared" si="9"/>
        <v>212</v>
      </c>
      <c r="B214" s="5">
        <f t="shared" si="10"/>
        <v>130141.34845762025</v>
      </c>
      <c r="C214" s="5">
        <f t="shared" si="11"/>
        <v>523.14025579950362</v>
      </c>
    </row>
    <row r="215" spans="1:3" x14ac:dyDescent="0.2">
      <c r="A215" s="1">
        <f t="shared" si="9"/>
        <v>213</v>
      </c>
      <c r="B215" s="5">
        <f t="shared" si="10"/>
        <v>129495.05810339554</v>
      </c>
      <c r="C215" s="5">
        <f t="shared" si="11"/>
        <v>520.56539383048096</v>
      </c>
    </row>
    <row r="216" spans="1:3" x14ac:dyDescent="0.2">
      <c r="A216" s="1">
        <f t="shared" si="9"/>
        <v>214</v>
      </c>
      <c r="B216" s="5">
        <f t="shared" si="10"/>
        <v>128846.18258775394</v>
      </c>
      <c r="C216" s="5">
        <f t="shared" si="11"/>
        <v>517.98023241358214</v>
      </c>
    </row>
    <row r="217" spans="1:3" x14ac:dyDescent="0.2">
      <c r="A217" s="1">
        <f t="shared" si="9"/>
        <v>215</v>
      </c>
      <c r="B217" s="5">
        <f t="shared" si="10"/>
        <v>128194.71157004977</v>
      </c>
      <c r="C217" s="5">
        <f t="shared" si="11"/>
        <v>515.38473035101572</v>
      </c>
    </row>
    <row r="218" spans="1:3" x14ac:dyDescent="0.2">
      <c r="A218" s="1">
        <f t="shared" si="9"/>
        <v>216</v>
      </c>
      <c r="B218" s="5">
        <f t="shared" si="10"/>
        <v>127540.63466827478</v>
      </c>
      <c r="C218" s="5">
        <f t="shared" si="11"/>
        <v>512.7788462801991</v>
      </c>
    </row>
    <row r="219" spans="1:3" x14ac:dyDescent="0.2">
      <c r="A219" s="1">
        <f t="shared" si="9"/>
        <v>217</v>
      </c>
      <c r="B219" s="5">
        <f t="shared" si="10"/>
        <v>126883.9414588927</v>
      </c>
      <c r="C219" s="5">
        <f t="shared" si="11"/>
        <v>510.16253867309916</v>
      </c>
    </row>
    <row r="220" spans="1:3" x14ac:dyDescent="0.2">
      <c r="A220" s="1">
        <f t="shared" si="9"/>
        <v>218</v>
      </c>
      <c r="B220" s="5">
        <f t="shared" si="10"/>
        <v>126224.62147667308</v>
      </c>
      <c r="C220" s="5">
        <f t="shared" si="11"/>
        <v>507.53576583557083</v>
      </c>
    </row>
    <row r="221" spans="1:3" x14ac:dyDescent="0.2">
      <c r="A221" s="1">
        <f t="shared" si="9"/>
        <v>219</v>
      </c>
      <c r="B221" s="5">
        <f t="shared" si="10"/>
        <v>125562.6642145246</v>
      </c>
      <c r="C221" s="5">
        <f t="shared" si="11"/>
        <v>504.89848590669237</v>
      </c>
    </row>
    <row r="222" spans="1:3" x14ac:dyDescent="0.2">
      <c r="A222" s="1">
        <f t="shared" si="9"/>
        <v>220</v>
      </c>
      <c r="B222" s="5">
        <f t="shared" si="10"/>
        <v>124898.05912332752</v>
      </c>
      <c r="C222" s="5">
        <f t="shared" si="11"/>
        <v>502.25065685809841</v>
      </c>
    </row>
    <row r="223" spans="1:3" x14ac:dyDescent="0.2">
      <c r="A223" s="1">
        <f t="shared" si="9"/>
        <v>221</v>
      </c>
      <c r="B223" s="5">
        <f t="shared" si="10"/>
        <v>124230.79561176564</v>
      </c>
      <c r="C223" s="5">
        <f t="shared" si="11"/>
        <v>499.59223649331011</v>
      </c>
    </row>
    <row r="224" spans="1:3" x14ac:dyDescent="0.2">
      <c r="A224" s="1">
        <f t="shared" si="9"/>
        <v>222</v>
      </c>
      <c r="B224" s="5">
        <f t="shared" si="10"/>
        <v>123560.86304615752</v>
      </c>
      <c r="C224" s="5">
        <f t="shared" si="11"/>
        <v>496.92318244706257</v>
      </c>
    </row>
    <row r="225" spans="1:3" x14ac:dyDescent="0.2">
      <c r="A225" s="1">
        <f t="shared" si="9"/>
        <v>223</v>
      </c>
      <c r="B225" s="5">
        <f t="shared" si="10"/>
        <v>122888.25075028697</v>
      </c>
      <c r="C225" s="5">
        <f t="shared" si="11"/>
        <v>494.24345218463009</v>
      </c>
    </row>
    <row r="226" spans="1:3" x14ac:dyDescent="0.2">
      <c r="A226" s="1">
        <f t="shared" si="9"/>
        <v>224</v>
      </c>
      <c r="B226" s="5">
        <f t="shared" si="10"/>
        <v>122212.94800523293</v>
      </c>
      <c r="C226" s="5">
        <f t="shared" si="11"/>
        <v>491.55300300114789</v>
      </c>
    </row>
    <row r="227" spans="1:3" x14ac:dyDescent="0.2">
      <c r="A227" s="1">
        <f t="shared" si="9"/>
        <v>225</v>
      </c>
      <c r="B227" s="5">
        <f t="shared" si="10"/>
        <v>121534.94404919868</v>
      </c>
      <c r="C227" s="5">
        <f t="shared" si="11"/>
        <v>488.85179202093173</v>
      </c>
    </row>
    <row r="228" spans="1:3" x14ac:dyDescent="0.2">
      <c r="A228" s="1">
        <f t="shared" si="9"/>
        <v>226</v>
      </c>
      <c r="B228" s="5">
        <f t="shared" si="10"/>
        <v>120854.22807734029</v>
      </c>
      <c r="C228" s="5">
        <f t="shared" si="11"/>
        <v>486.13977619679468</v>
      </c>
    </row>
    <row r="229" spans="1:3" x14ac:dyDescent="0.2">
      <c r="A229" s="1">
        <f t="shared" si="9"/>
        <v>227</v>
      </c>
      <c r="B229" s="5">
        <f t="shared" si="10"/>
        <v>120170.78924159447</v>
      </c>
      <c r="C229" s="5">
        <f t="shared" si="11"/>
        <v>483.41691230936118</v>
      </c>
    </row>
    <row r="230" spans="1:3" x14ac:dyDescent="0.2">
      <c r="A230" s="1">
        <f t="shared" si="9"/>
        <v>228</v>
      </c>
      <c r="B230" s="5">
        <f t="shared" si="10"/>
        <v>119484.61665050566</v>
      </c>
      <c r="C230" s="5">
        <f t="shared" si="11"/>
        <v>480.68315696637785</v>
      </c>
    </row>
    <row r="231" spans="1:3" x14ac:dyDescent="0.2">
      <c r="A231" s="1">
        <f t="shared" si="9"/>
        <v>229</v>
      </c>
      <c r="B231" s="5">
        <f t="shared" si="10"/>
        <v>118795.6993690525</v>
      </c>
      <c r="C231" s="5">
        <f t="shared" si="11"/>
        <v>477.93846660202263</v>
      </c>
    </row>
    <row r="232" spans="1:3" x14ac:dyDescent="0.2">
      <c r="A232" s="1">
        <f t="shared" si="9"/>
        <v>230</v>
      </c>
      <c r="B232" s="5">
        <f t="shared" si="10"/>
        <v>118104.02641847353</v>
      </c>
      <c r="C232" s="5">
        <f t="shared" si="11"/>
        <v>475.18279747621</v>
      </c>
    </row>
    <row r="233" spans="1:3" x14ac:dyDescent="0.2">
      <c r="A233" s="1">
        <f t="shared" si="9"/>
        <v>231</v>
      </c>
      <c r="B233" s="5">
        <f t="shared" si="10"/>
        <v>117409.58677609224</v>
      </c>
      <c r="C233" s="5">
        <f t="shared" si="11"/>
        <v>472.41610567389409</v>
      </c>
    </row>
    <row r="234" spans="1:3" x14ac:dyDescent="0.2">
      <c r="A234" s="1">
        <f t="shared" si="9"/>
        <v>232</v>
      </c>
      <c r="B234" s="5">
        <f t="shared" si="10"/>
        <v>116712.36937514142</v>
      </c>
      <c r="C234" s="5">
        <f t="shared" si="11"/>
        <v>469.63834710436896</v>
      </c>
    </row>
    <row r="235" spans="1:3" x14ac:dyDescent="0.2">
      <c r="A235" s="1">
        <f t="shared" si="9"/>
        <v>233</v>
      </c>
      <c r="B235" s="5">
        <f t="shared" si="10"/>
        <v>116012.36310458681</v>
      </c>
      <c r="C235" s="5">
        <f t="shared" si="11"/>
        <v>466.84947750056568</v>
      </c>
    </row>
    <row r="236" spans="1:3" x14ac:dyDescent="0.2">
      <c r="A236" s="1">
        <f t="shared" si="9"/>
        <v>234</v>
      </c>
      <c r="B236" s="5">
        <f t="shared" si="10"/>
        <v>115309.55680894997</v>
      </c>
      <c r="C236" s="5">
        <f t="shared" si="11"/>
        <v>464.04945241834724</v>
      </c>
    </row>
    <row r="237" spans="1:3" x14ac:dyDescent="0.2">
      <c r="A237" s="1">
        <f t="shared" si="9"/>
        <v>235</v>
      </c>
      <c r="B237" s="5">
        <f t="shared" si="10"/>
        <v>114603.93928813058</v>
      </c>
      <c r="C237" s="5">
        <f t="shared" si="11"/>
        <v>461.23822723579991</v>
      </c>
    </row>
    <row r="238" spans="1:3" x14ac:dyDescent="0.2">
      <c r="A238" s="1">
        <f t="shared" si="9"/>
        <v>236</v>
      </c>
      <c r="B238" s="5">
        <f t="shared" si="10"/>
        <v>113895.49929722793</v>
      </c>
      <c r="C238" s="5">
        <f t="shared" si="11"/>
        <v>458.41575715252236</v>
      </c>
    </row>
    <row r="239" spans="1:3" x14ac:dyDescent="0.2">
      <c r="A239" s="1">
        <f t="shared" si="9"/>
        <v>237</v>
      </c>
      <c r="B239" s="5">
        <f t="shared" si="10"/>
        <v>113184.22554636166</v>
      </c>
      <c r="C239" s="5">
        <f t="shared" si="11"/>
        <v>455.58199718891171</v>
      </c>
    </row>
    <row r="240" spans="1:3" x14ac:dyDescent="0.2">
      <c r="A240" s="1">
        <f t="shared" si="9"/>
        <v>238</v>
      </c>
      <c r="B240" s="5">
        <f t="shared" si="10"/>
        <v>112470.10670049193</v>
      </c>
      <c r="C240" s="5">
        <f t="shared" si="11"/>
        <v>452.73690218544664</v>
      </c>
    </row>
    <row r="241" spans="1:3" x14ac:dyDescent="0.2">
      <c r="A241" s="1">
        <f t="shared" si="9"/>
        <v>239</v>
      </c>
      <c r="B241" s="5">
        <f t="shared" si="10"/>
        <v>111753.13137923872</v>
      </c>
      <c r="C241" s="5">
        <f t="shared" si="11"/>
        <v>449.88042680196776</v>
      </c>
    </row>
    <row r="242" spans="1:3" x14ac:dyDescent="0.2">
      <c r="A242" s="1">
        <f t="shared" si="9"/>
        <v>240</v>
      </c>
      <c r="B242" s="5">
        <f t="shared" si="10"/>
        <v>111033.2881567005</v>
      </c>
      <c r="C242" s="5">
        <f t="shared" si="11"/>
        <v>447.0125255169549</v>
      </c>
    </row>
    <row r="243" spans="1:3" x14ac:dyDescent="0.2">
      <c r="A243" s="1">
        <f t="shared" si="9"/>
        <v>241</v>
      </c>
      <c r="B243" s="5">
        <f t="shared" si="10"/>
        <v>110310.56556127212</v>
      </c>
      <c r="C243" s="5">
        <f t="shared" si="11"/>
        <v>444.13315262680197</v>
      </c>
    </row>
    <row r="244" spans="1:3" x14ac:dyDescent="0.2">
      <c r="A244" s="1">
        <f t="shared" si="9"/>
        <v>242</v>
      </c>
      <c r="B244" s="5">
        <f t="shared" si="10"/>
        <v>109584.95207546202</v>
      </c>
      <c r="C244" s="5">
        <f t="shared" si="11"/>
        <v>441.24226224508845</v>
      </c>
    </row>
    <row r="245" spans="1:3" x14ac:dyDescent="0.2">
      <c r="A245" s="1">
        <f t="shared" si="9"/>
        <v>243</v>
      </c>
      <c r="B245" s="5">
        <f t="shared" si="10"/>
        <v>108856.43613570869</v>
      </c>
      <c r="C245" s="5">
        <f t="shared" si="11"/>
        <v>438.33980830184805</v>
      </c>
    </row>
    <row r="246" spans="1:3" x14ac:dyDescent="0.2">
      <c r="A246" s="1">
        <f t="shared" si="9"/>
        <v>244</v>
      </c>
      <c r="B246" s="5">
        <f t="shared" si="10"/>
        <v>108125.00613219634</v>
      </c>
      <c r="C246" s="5">
        <f t="shared" si="11"/>
        <v>435.42574454283476</v>
      </c>
    </row>
    <row r="247" spans="1:3" x14ac:dyDescent="0.2">
      <c r="A247" s="1">
        <f t="shared" si="9"/>
        <v>245</v>
      </c>
      <c r="B247" s="5">
        <f t="shared" si="10"/>
        <v>107390.65040866994</v>
      </c>
      <c r="C247" s="5">
        <f t="shared" si="11"/>
        <v>432.50002452878539</v>
      </c>
    </row>
    <row r="248" spans="1:3" x14ac:dyDescent="0.2">
      <c r="A248" s="1">
        <f t="shared" si="9"/>
        <v>246</v>
      </c>
      <c r="B248" s="5">
        <f t="shared" si="10"/>
        <v>106653.35726224944</v>
      </c>
      <c r="C248" s="5">
        <f t="shared" si="11"/>
        <v>429.56260163467977</v>
      </c>
    </row>
    <row r="249" spans="1:3" x14ac:dyDescent="0.2">
      <c r="A249" s="1">
        <f t="shared" si="9"/>
        <v>247</v>
      </c>
      <c r="B249" s="5">
        <f t="shared" si="10"/>
        <v>105913.11494324326</v>
      </c>
      <c r="C249" s="5">
        <f t="shared" si="11"/>
        <v>426.61342904899777</v>
      </c>
    </row>
    <row r="250" spans="1:3" x14ac:dyDescent="0.2">
      <c r="A250" s="1">
        <f t="shared" si="9"/>
        <v>248</v>
      </c>
      <c r="B250" s="5">
        <f t="shared" si="10"/>
        <v>105169.91165496105</v>
      </c>
      <c r="C250" s="5">
        <f t="shared" si="11"/>
        <v>423.65245977297303</v>
      </c>
    </row>
    <row r="251" spans="1:3" x14ac:dyDescent="0.2">
      <c r="A251" s="1">
        <f t="shared" si="9"/>
        <v>249</v>
      </c>
      <c r="B251" s="5">
        <f t="shared" si="10"/>
        <v>104423.73555352571</v>
      </c>
      <c r="C251" s="5">
        <f t="shared" si="11"/>
        <v>420.67964661984422</v>
      </c>
    </row>
    <row r="252" spans="1:3" x14ac:dyDescent="0.2">
      <c r="A252" s="1">
        <f t="shared" si="9"/>
        <v>250</v>
      </c>
      <c r="B252" s="5">
        <f t="shared" si="10"/>
        <v>103674.57474768463</v>
      </c>
      <c r="C252" s="5">
        <f t="shared" si="11"/>
        <v>417.69494221410287</v>
      </c>
    </row>
    <row r="253" spans="1:3" x14ac:dyDescent="0.2">
      <c r="A253" s="1">
        <f t="shared" si="9"/>
        <v>251</v>
      </c>
      <c r="B253" s="5">
        <f t="shared" si="10"/>
        <v>102922.41729862019</v>
      </c>
      <c r="C253" s="5">
        <f t="shared" si="11"/>
        <v>414.69829899073852</v>
      </c>
    </row>
    <row r="254" spans="1:3" x14ac:dyDescent="0.2">
      <c r="A254" s="1">
        <f t="shared" si="9"/>
        <v>252</v>
      </c>
      <c r="B254" s="5">
        <f t="shared" si="10"/>
        <v>102167.25121975949</v>
      </c>
      <c r="C254" s="5">
        <f t="shared" si="11"/>
        <v>411.68966919448076</v>
      </c>
    </row>
    <row r="255" spans="1:3" x14ac:dyDescent="0.2">
      <c r="A255" s="1">
        <f t="shared" si="9"/>
        <v>253</v>
      </c>
      <c r="B255" s="5">
        <f t="shared" si="10"/>
        <v>101409.06447658334</v>
      </c>
      <c r="C255" s="5">
        <f t="shared" si="11"/>
        <v>408.66900487903797</v>
      </c>
    </row>
    <row r="256" spans="1:3" x14ac:dyDescent="0.2">
      <c r="A256" s="1">
        <f t="shared" si="9"/>
        <v>254</v>
      </c>
      <c r="B256" s="5">
        <f t="shared" si="10"/>
        <v>100647.84498643449</v>
      </c>
      <c r="C256" s="5">
        <f t="shared" si="11"/>
        <v>405.63625790633336</v>
      </c>
    </row>
    <row r="257" spans="1:3" x14ac:dyDescent="0.2">
      <c r="A257" s="1">
        <f t="shared" si="9"/>
        <v>255</v>
      </c>
      <c r="B257" s="5">
        <f t="shared" si="10"/>
        <v>99883.580618325039</v>
      </c>
      <c r="C257" s="5">
        <f t="shared" si="11"/>
        <v>402.59137994573797</v>
      </c>
    </row>
    <row r="258" spans="1:3" x14ac:dyDescent="0.2">
      <c r="A258" s="1">
        <f t="shared" si="9"/>
        <v>256</v>
      </c>
      <c r="B258" s="5">
        <f t="shared" si="10"/>
        <v>99116.259192743149</v>
      </c>
      <c r="C258" s="5">
        <f t="shared" si="11"/>
        <v>399.53432247330016</v>
      </c>
    </row>
    <row r="259" spans="1:3" x14ac:dyDescent="0.2">
      <c r="A259" s="1">
        <f t="shared" si="9"/>
        <v>257</v>
      </c>
      <c r="B259" s="5">
        <f t="shared" si="10"/>
        <v>98345.868481458936</v>
      </c>
      <c r="C259" s="5">
        <f t="shared" si="11"/>
        <v>396.46503677097263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97572.396207329584</v>
      </c>
      <c r="C260" s="5">
        <f t="shared" ref="C260:C323" si="14">B259*(F$2/12)</f>
        <v>393.38347392583574</v>
      </c>
    </row>
    <row r="261" spans="1:3" x14ac:dyDescent="0.2">
      <c r="A261" s="1">
        <f t="shared" si="12"/>
        <v>259</v>
      </c>
      <c r="B261" s="5">
        <f t="shared" si="13"/>
        <v>96795.830044103714</v>
      </c>
      <c r="C261" s="5">
        <f t="shared" si="14"/>
        <v>390.28958482931836</v>
      </c>
    </row>
    <row r="262" spans="1:3" x14ac:dyDescent="0.2">
      <c r="A262" s="1">
        <f t="shared" si="12"/>
        <v>260</v>
      </c>
      <c r="B262" s="5">
        <f t="shared" si="13"/>
        <v>96016.15761622494</v>
      </c>
      <c r="C262" s="5">
        <f t="shared" si="14"/>
        <v>387.18332017641484</v>
      </c>
    </row>
    <row r="263" spans="1:3" x14ac:dyDescent="0.2">
      <c r="A263" s="1">
        <f t="shared" si="12"/>
        <v>261</v>
      </c>
      <c r="B263" s="5">
        <f t="shared" si="13"/>
        <v>95233.366498634656</v>
      </c>
      <c r="C263" s="5">
        <f t="shared" si="14"/>
        <v>384.06463046489978</v>
      </c>
    </row>
    <row r="264" spans="1:3" x14ac:dyDescent="0.2">
      <c r="A264" s="1">
        <f t="shared" si="12"/>
        <v>262</v>
      </c>
      <c r="B264" s="5">
        <f t="shared" si="13"/>
        <v>94447.444216574018</v>
      </c>
      <c r="C264" s="5">
        <f t="shared" si="14"/>
        <v>380.93346599453861</v>
      </c>
    </row>
    <row r="265" spans="1:3" x14ac:dyDescent="0.2">
      <c r="A265" s="1">
        <f t="shared" si="12"/>
        <v>263</v>
      </c>
      <c r="B265" s="5">
        <f t="shared" si="13"/>
        <v>93658.378245385131</v>
      </c>
      <c r="C265" s="5">
        <f t="shared" si="14"/>
        <v>377.78977686629611</v>
      </c>
    </row>
    <row r="266" spans="1:3" x14ac:dyDescent="0.2">
      <c r="A266" s="1">
        <f t="shared" si="12"/>
        <v>264</v>
      </c>
      <c r="B266" s="5">
        <f t="shared" si="13"/>
        <v>92866.15601031149</v>
      </c>
      <c r="C266" s="5">
        <f t="shared" si="14"/>
        <v>374.63351298154055</v>
      </c>
    </row>
    <row r="267" spans="1:3" x14ac:dyDescent="0.2">
      <c r="A267" s="1">
        <f t="shared" si="12"/>
        <v>265</v>
      </c>
      <c r="B267" s="5">
        <f t="shared" si="13"/>
        <v>92070.764886297547</v>
      </c>
      <c r="C267" s="5">
        <f t="shared" si="14"/>
        <v>371.46462404124594</v>
      </c>
    </row>
    <row r="268" spans="1:3" x14ac:dyDescent="0.2">
      <c r="A268" s="1">
        <f t="shared" si="12"/>
        <v>266</v>
      </c>
      <c r="B268" s="5">
        <f t="shared" si="13"/>
        <v>91272.192197787561</v>
      </c>
      <c r="C268" s="5">
        <f t="shared" si="14"/>
        <v>368.28305954519021</v>
      </c>
    </row>
    <row r="269" spans="1:3" x14ac:dyDescent="0.2">
      <c r="A269" s="1">
        <f t="shared" si="12"/>
        <v>267</v>
      </c>
      <c r="B269" s="5">
        <f t="shared" si="13"/>
        <v>90470.425218523524</v>
      </c>
      <c r="C269" s="5">
        <f t="shared" si="14"/>
        <v>365.08876879115024</v>
      </c>
    </row>
    <row r="270" spans="1:3" x14ac:dyDescent="0.2">
      <c r="A270" s="1">
        <f t="shared" si="12"/>
        <v>268</v>
      </c>
      <c r="B270" s="5">
        <f t="shared" si="13"/>
        <v>89665.451171342429</v>
      </c>
      <c r="C270" s="5">
        <f t="shared" si="14"/>
        <v>361.88170087409412</v>
      </c>
    </row>
    <row r="271" spans="1:3" x14ac:dyDescent="0.2">
      <c r="A271" s="1">
        <f t="shared" si="12"/>
        <v>269</v>
      </c>
      <c r="B271" s="5">
        <f t="shared" si="13"/>
        <v>88857.257227972616</v>
      </c>
      <c r="C271" s="5">
        <f t="shared" si="14"/>
        <v>358.6618046853697</v>
      </c>
    </row>
    <row r="272" spans="1:3" x14ac:dyDescent="0.2">
      <c r="A272" s="1">
        <f t="shared" si="12"/>
        <v>270</v>
      </c>
      <c r="B272" s="5">
        <f t="shared" si="13"/>
        <v>88045.830508829327</v>
      </c>
      <c r="C272" s="5">
        <f t="shared" si="14"/>
        <v>355.42902891189044</v>
      </c>
    </row>
    <row r="273" spans="1:3" x14ac:dyDescent="0.2">
      <c r="A273" s="1">
        <f t="shared" si="12"/>
        <v>271</v>
      </c>
      <c r="B273" s="5">
        <f t="shared" si="13"/>
        <v>87231.158082809459</v>
      </c>
      <c r="C273" s="5">
        <f t="shared" si="14"/>
        <v>352.1833220353173</v>
      </c>
    </row>
    <row r="274" spans="1:3" x14ac:dyDescent="0.2">
      <c r="A274" s="1">
        <f t="shared" si="12"/>
        <v>272</v>
      </c>
      <c r="B274" s="5">
        <f t="shared" si="13"/>
        <v>86413.226967085517</v>
      </c>
      <c r="C274" s="5">
        <f t="shared" si="14"/>
        <v>348.92463233123783</v>
      </c>
    </row>
    <row r="275" spans="1:3" x14ac:dyDescent="0.2">
      <c r="A275" s="1">
        <f t="shared" si="12"/>
        <v>273</v>
      </c>
      <c r="B275" s="5">
        <f t="shared" si="13"/>
        <v>85592.024126898672</v>
      </c>
      <c r="C275" s="5">
        <f t="shared" si="14"/>
        <v>345.65290786834208</v>
      </c>
    </row>
    <row r="276" spans="1:3" x14ac:dyDescent="0.2">
      <c r="A276" s="1">
        <f t="shared" si="12"/>
        <v>274</v>
      </c>
      <c r="B276" s="5">
        <f t="shared" si="13"/>
        <v>84767.53647535108</v>
      </c>
      <c r="C276" s="5">
        <f t="shared" si="14"/>
        <v>342.36809650759471</v>
      </c>
    </row>
    <row r="277" spans="1:3" x14ac:dyDescent="0.2">
      <c r="A277" s="1">
        <f t="shared" si="12"/>
        <v>275</v>
      </c>
      <c r="B277" s="5">
        <f t="shared" si="13"/>
        <v>83939.750873197307</v>
      </c>
      <c r="C277" s="5">
        <f t="shared" si="14"/>
        <v>339.07014590140432</v>
      </c>
    </row>
    <row r="278" spans="1:3" x14ac:dyDescent="0.2">
      <c r="A278" s="1">
        <f t="shared" si="12"/>
        <v>276</v>
      </c>
      <c r="B278" s="5">
        <f t="shared" si="13"/>
        <v>83108.654128634909</v>
      </c>
      <c r="C278" s="5">
        <f t="shared" si="14"/>
        <v>335.75900349278925</v>
      </c>
    </row>
    <row r="279" spans="1:3" x14ac:dyDescent="0.2">
      <c r="A279" s="1">
        <f t="shared" si="12"/>
        <v>277</v>
      </c>
      <c r="B279" s="5">
        <f t="shared" si="13"/>
        <v>82274.232997094266</v>
      </c>
      <c r="C279" s="5">
        <f t="shared" si="14"/>
        <v>332.43461651453964</v>
      </c>
    </row>
    <row r="280" spans="1:3" x14ac:dyDescent="0.2">
      <c r="A280" s="1">
        <f t="shared" si="12"/>
        <v>278</v>
      </c>
      <c r="B280" s="5">
        <f t="shared" si="13"/>
        <v>81436.474181027457</v>
      </c>
      <c r="C280" s="5">
        <f t="shared" si="14"/>
        <v>329.09693198837709</v>
      </c>
    </row>
    <row r="281" spans="1:3" x14ac:dyDescent="0.2">
      <c r="A281" s="1">
        <f t="shared" si="12"/>
        <v>279</v>
      </c>
      <c r="B281" s="5">
        <f t="shared" si="13"/>
        <v>80595.364329696386</v>
      </c>
      <c r="C281" s="5">
        <f t="shared" si="14"/>
        <v>325.74589672410985</v>
      </c>
    </row>
    <row r="282" spans="1:3" x14ac:dyDescent="0.2">
      <c r="A282" s="1">
        <f t="shared" si="12"/>
        <v>280</v>
      </c>
      <c r="B282" s="5">
        <f t="shared" si="13"/>
        <v>79750.890038959988</v>
      </c>
      <c r="C282" s="5">
        <f t="shared" si="14"/>
        <v>322.38145731878552</v>
      </c>
    </row>
    <row r="283" spans="1:3" x14ac:dyDescent="0.2">
      <c r="A283" s="1">
        <f t="shared" si="12"/>
        <v>281</v>
      </c>
      <c r="B283" s="5">
        <f t="shared" si="13"/>
        <v>78903.037851060639</v>
      </c>
      <c r="C283" s="5">
        <f t="shared" si="14"/>
        <v>319.00356015583998</v>
      </c>
    </row>
    <row r="284" spans="1:3" x14ac:dyDescent="0.2">
      <c r="A284" s="1">
        <f t="shared" si="12"/>
        <v>282</v>
      </c>
      <c r="B284" s="5">
        <f t="shared" si="13"/>
        <v>78051.794254409702</v>
      </c>
      <c r="C284" s="5">
        <f t="shared" si="14"/>
        <v>315.61215140424258</v>
      </c>
    </row>
    <row r="285" spans="1:3" x14ac:dyDescent="0.2">
      <c r="A285" s="1">
        <f t="shared" si="12"/>
        <v>283</v>
      </c>
      <c r="B285" s="5">
        <f t="shared" si="13"/>
        <v>77197.14568337216</v>
      </c>
      <c r="C285" s="5">
        <f t="shared" si="14"/>
        <v>312.2071770176388</v>
      </c>
    </row>
    <row r="286" spans="1:3" x14ac:dyDescent="0.2">
      <c r="A286" s="1">
        <f t="shared" si="12"/>
        <v>284</v>
      </c>
      <c r="B286" s="5">
        <f t="shared" si="13"/>
        <v>76339.078518050461</v>
      </c>
      <c r="C286" s="5">
        <f t="shared" si="14"/>
        <v>308.78858273348862</v>
      </c>
    </row>
    <row r="287" spans="1:3" x14ac:dyDescent="0.2">
      <c r="A287" s="1">
        <f t="shared" si="12"/>
        <v>285</v>
      </c>
      <c r="B287" s="5">
        <f t="shared" si="13"/>
        <v>75477.579084067474</v>
      </c>
      <c r="C287" s="5">
        <f t="shared" si="14"/>
        <v>305.35631407220183</v>
      </c>
    </row>
    <row r="288" spans="1:3" x14ac:dyDescent="0.2">
      <c r="A288" s="1">
        <f t="shared" si="12"/>
        <v>286</v>
      </c>
      <c r="B288" s="5">
        <f t="shared" si="13"/>
        <v>74612.633652348566</v>
      </c>
      <c r="C288" s="5">
        <f t="shared" si="14"/>
        <v>301.91031633626989</v>
      </c>
    </row>
    <row r="289" spans="1:3" x14ac:dyDescent="0.2">
      <c r="A289" s="1">
        <f t="shared" si="12"/>
        <v>287</v>
      </c>
      <c r="B289" s="5">
        <f t="shared" si="13"/>
        <v>73744.228438902777</v>
      </c>
      <c r="C289" s="5">
        <f t="shared" si="14"/>
        <v>298.45053460939425</v>
      </c>
    </row>
    <row r="290" spans="1:3" x14ac:dyDescent="0.2">
      <c r="A290" s="1">
        <f t="shared" si="12"/>
        <v>288</v>
      </c>
      <c r="B290" s="5">
        <f t="shared" si="13"/>
        <v>72872.349604603209</v>
      </c>
      <c r="C290" s="5">
        <f t="shared" si="14"/>
        <v>294.97691375561112</v>
      </c>
    </row>
    <row r="291" spans="1:3" x14ac:dyDescent="0.2">
      <c r="A291" s="1">
        <f t="shared" si="12"/>
        <v>289</v>
      </c>
      <c r="B291" s="5">
        <f t="shared" si="13"/>
        <v>71996.983254966442</v>
      </c>
      <c r="C291" s="5">
        <f t="shared" si="14"/>
        <v>291.48939841841286</v>
      </c>
    </row>
    <row r="292" spans="1:3" x14ac:dyDescent="0.2">
      <c r="A292" s="1">
        <f t="shared" si="12"/>
        <v>290</v>
      </c>
      <c r="B292" s="5">
        <f t="shared" si="13"/>
        <v>71118.11543993112</v>
      </c>
      <c r="C292" s="5">
        <f t="shared" si="14"/>
        <v>287.98793301986575</v>
      </c>
    </row>
    <row r="293" spans="1:3" x14ac:dyDescent="0.2">
      <c r="A293" s="1">
        <f t="shared" si="12"/>
        <v>291</v>
      </c>
      <c r="B293" s="5">
        <f t="shared" si="13"/>
        <v>70235.732153635661</v>
      </c>
      <c r="C293" s="5">
        <f t="shared" si="14"/>
        <v>284.47246175972447</v>
      </c>
    </row>
    <row r="294" spans="1:3" x14ac:dyDescent="0.2">
      <c r="A294" s="1">
        <f t="shared" si="12"/>
        <v>292</v>
      </c>
      <c r="B294" s="5">
        <f t="shared" si="13"/>
        <v>69349.819334195025</v>
      </c>
      <c r="C294" s="5">
        <f t="shared" si="14"/>
        <v>280.94292861454267</v>
      </c>
    </row>
    <row r="295" spans="1:3" x14ac:dyDescent="0.2">
      <c r="A295" s="1">
        <f t="shared" si="12"/>
        <v>293</v>
      </c>
      <c r="B295" s="5">
        <f t="shared" si="13"/>
        <v>68460.362863476621</v>
      </c>
      <c r="C295" s="5">
        <f t="shared" si="14"/>
        <v>277.39927733678013</v>
      </c>
    </row>
    <row r="296" spans="1:3" x14ac:dyDescent="0.2">
      <c r="A296" s="1">
        <f t="shared" si="12"/>
        <v>294</v>
      </c>
      <c r="B296" s="5">
        <f t="shared" si="13"/>
        <v>67567.348566875342</v>
      </c>
      <c r="C296" s="5">
        <f t="shared" si="14"/>
        <v>273.84145145390647</v>
      </c>
    </row>
    <row r="297" spans="1:3" x14ac:dyDescent="0.2">
      <c r="A297" s="1">
        <f t="shared" si="12"/>
        <v>295</v>
      </c>
      <c r="B297" s="5">
        <f t="shared" si="13"/>
        <v>66670.762213087655</v>
      </c>
      <c r="C297" s="5">
        <f t="shared" si="14"/>
        <v>270.26939426750135</v>
      </c>
    </row>
    <row r="298" spans="1:3" x14ac:dyDescent="0.2">
      <c r="A298" s="1">
        <f t="shared" si="12"/>
        <v>296</v>
      </c>
      <c r="B298" s="5">
        <f t="shared" si="13"/>
        <v>65770.589513884828</v>
      </c>
      <c r="C298" s="5">
        <f t="shared" si="14"/>
        <v>266.68304885235062</v>
      </c>
    </row>
    <row r="299" spans="1:3" x14ac:dyDescent="0.2">
      <c r="A299" s="1">
        <f t="shared" si="12"/>
        <v>297</v>
      </c>
      <c r="B299" s="5">
        <f t="shared" si="13"/>
        <v>64866.81612388519</v>
      </c>
      <c r="C299" s="5">
        <f t="shared" si="14"/>
        <v>263.08235805553932</v>
      </c>
    </row>
    <row r="300" spans="1:3" x14ac:dyDescent="0.2">
      <c r="A300" s="1">
        <f t="shared" si="12"/>
        <v>298</v>
      </c>
      <c r="B300" s="5">
        <f t="shared" si="13"/>
        <v>63959.42764032555</v>
      </c>
      <c r="C300" s="5">
        <f t="shared" si="14"/>
        <v>259.46726449554075</v>
      </c>
    </row>
    <row r="301" spans="1:3" x14ac:dyDescent="0.2">
      <c r="A301" s="1">
        <f t="shared" si="12"/>
        <v>299</v>
      </c>
      <c r="B301" s="5">
        <f t="shared" si="13"/>
        <v>63048.409602831671</v>
      </c>
      <c r="C301" s="5">
        <f t="shared" si="14"/>
        <v>255.8377105613022</v>
      </c>
    </row>
    <row r="302" spans="1:3" x14ac:dyDescent="0.2">
      <c r="A302" s="1">
        <f t="shared" si="12"/>
        <v>300</v>
      </c>
      <c r="B302" s="5">
        <f t="shared" si="13"/>
        <v>62133.747493187817</v>
      </c>
      <c r="C302" s="5">
        <f t="shared" si="14"/>
        <v>252.1936384113267</v>
      </c>
    </row>
    <row r="303" spans="1:3" x14ac:dyDescent="0.2">
      <c r="A303" s="1">
        <f t="shared" si="12"/>
        <v>301</v>
      </c>
      <c r="B303" s="5">
        <f t="shared" si="13"/>
        <v>61215.426735105386</v>
      </c>
      <c r="C303" s="5">
        <f t="shared" si="14"/>
        <v>248.53498997275128</v>
      </c>
    </row>
    <row r="304" spans="1:3" x14ac:dyDescent="0.2">
      <c r="A304" s="1">
        <f t="shared" si="12"/>
        <v>302</v>
      </c>
      <c r="B304" s="5">
        <f t="shared" si="13"/>
        <v>60293.432693990624</v>
      </c>
      <c r="C304" s="5">
        <f t="shared" si="14"/>
        <v>244.86170694042156</v>
      </c>
    </row>
    <row r="305" spans="1:3" x14ac:dyDescent="0.2">
      <c r="A305" s="1">
        <f t="shared" si="12"/>
        <v>303</v>
      </c>
      <c r="B305" s="5">
        <f t="shared" si="13"/>
        <v>59367.750676711403</v>
      </c>
      <c r="C305" s="5">
        <f t="shared" si="14"/>
        <v>241.1737307759625</v>
      </c>
    </row>
    <row r="306" spans="1:3" x14ac:dyDescent="0.2">
      <c r="A306" s="1">
        <f t="shared" si="12"/>
        <v>304</v>
      </c>
      <c r="B306" s="5">
        <f t="shared" si="13"/>
        <v>58438.365931363063</v>
      </c>
      <c r="C306" s="5">
        <f t="shared" si="14"/>
        <v>237.47100270684561</v>
      </c>
    </row>
    <row r="307" spans="1:3" x14ac:dyDescent="0.2">
      <c r="A307" s="1">
        <f t="shared" si="12"/>
        <v>305</v>
      </c>
      <c r="B307" s="5">
        <f t="shared" si="13"/>
        <v>57505.263647033331</v>
      </c>
      <c r="C307" s="5">
        <f t="shared" si="14"/>
        <v>233.75346372545226</v>
      </c>
    </row>
    <row r="308" spans="1:3" x14ac:dyDescent="0.2">
      <c r="A308" s="1">
        <f t="shared" si="12"/>
        <v>306</v>
      </c>
      <c r="B308" s="5">
        <f t="shared" si="13"/>
        <v>56568.428953566283</v>
      </c>
      <c r="C308" s="5">
        <f t="shared" si="14"/>
        <v>230.02105458813332</v>
      </c>
    </row>
    <row r="309" spans="1:3" x14ac:dyDescent="0.2">
      <c r="A309" s="1">
        <f t="shared" si="12"/>
        <v>307</v>
      </c>
      <c r="B309" s="5">
        <f t="shared" si="13"/>
        <v>55627.846921325363</v>
      </c>
      <c r="C309" s="5">
        <f t="shared" si="14"/>
        <v>226.27371581426513</v>
      </c>
    </row>
    <row r="310" spans="1:3" x14ac:dyDescent="0.2">
      <c r="A310" s="1">
        <f t="shared" si="12"/>
        <v>308</v>
      </c>
      <c r="B310" s="5">
        <f t="shared" si="13"/>
        <v>54683.50256095548</v>
      </c>
      <c r="C310" s="5">
        <f t="shared" si="14"/>
        <v>222.51138768530146</v>
      </c>
    </row>
    <row r="311" spans="1:3" x14ac:dyDescent="0.2">
      <c r="A311" s="1">
        <f t="shared" si="12"/>
        <v>309</v>
      </c>
      <c r="B311" s="5">
        <f t="shared" si="13"/>
        <v>53735.380823144122</v>
      </c>
      <c r="C311" s="5">
        <f t="shared" si="14"/>
        <v>218.73401024382193</v>
      </c>
    </row>
    <row r="312" spans="1:3" x14ac:dyDescent="0.2">
      <c r="A312" s="1">
        <f t="shared" si="12"/>
        <v>310</v>
      </c>
      <c r="B312" s="5">
        <f t="shared" si="13"/>
        <v>52783.466598381514</v>
      </c>
      <c r="C312" s="5">
        <f t="shared" si="14"/>
        <v>214.94152329257651</v>
      </c>
    </row>
    <row r="313" spans="1:3" x14ac:dyDescent="0.2">
      <c r="A313" s="1">
        <f t="shared" si="12"/>
        <v>311</v>
      </c>
      <c r="B313" s="5">
        <f t="shared" si="13"/>
        <v>51827.744716719855</v>
      </c>
      <c r="C313" s="5">
        <f t="shared" si="14"/>
        <v>211.13386639352606</v>
      </c>
    </row>
    <row r="314" spans="1:3" x14ac:dyDescent="0.2">
      <c r="A314" s="1">
        <f t="shared" si="12"/>
        <v>312</v>
      </c>
      <c r="B314" s="5">
        <f t="shared" si="13"/>
        <v>50868.199947531553</v>
      </c>
      <c r="C314" s="5">
        <f t="shared" si="14"/>
        <v>207.31097886687942</v>
      </c>
    </row>
    <row r="315" spans="1:3" x14ac:dyDescent="0.2">
      <c r="A315" s="1">
        <f t="shared" si="12"/>
        <v>313</v>
      </c>
      <c r="B315" s="5">
        <f t="shared" si="13"/>
        <v>49904.816999266499</v>
      </c>
      <c r="C315" s="5">
        <f t="shared" si="14"/>
        <v>203.47279979012623</v>
      </c>
    </row>
    <row r="316" spans="1:3" x14ac:dyDescent="0.2">
      <c r="A316" s="1">
        <f t="shared" si="12"/>
        <v>314</v>
      </c>
      <c r="B316" s="5">
        <f t="shared" si="13"/>
        <v>48937.580519208379</v>
      </c>
      <c r="C316" s="5">
        <f t="shared" si="14"/>
        <v>199.619267997066</v>
      </c>
    </row>
    <row r="317" spans="1:3" x14ac:dyDescent="0.2">
      <c r="A317" s="1">
        <f t="shared" si="12"/>
        <v>315</v>
      </c>
      <c r="B317" s="5">
        <f t="shared" si="13"/>
        <v>47966.47509323003</v>
      </c>
      <c r="C317" s="5">
        <f t="shared" si="14"/>
        <v>195.75032207683353</v>
      </c>
    </row>
    <row r="318" spans="1:3" x14ac:dyDescent="0.2">
      <c r="A318" s="1">
        <f t="shared" si="12"/>
        <v>316</v>
      </c>
      <c r="B318" s="5">
        <f t="shared" si="13"/>
        <v>46991.485245547767</v>
      </c>
      <c r="C318" s="5">
        <f t="shared" si="14"/>
        <v>191.86590037292012</v>
      </c>
    </row>
    <row r="319" spans="1:3" x14ac:dyDescent="0.2">
      <c r="A319" s="1">
        <f t="shared" si="12"/>
        <v>317</v>
      </c>
      <c r="B319" s="5">
        <f t="shared" si="13"/>
        <v>46012.595438474775</v>
      </c>
      <c r="C319" s="5">
        <f t="shared" si="14"/>
        <v>187.96594098219106</v>
      </c>
    </row>
    <row r="320" spans="1:3" x14ac:dyDescent="0.2">
      <c r="A320" s="1">
        <f t="shared" si="12"/>
        <v>318</v>
      </c>
      <c r="B320" s="5">
        <f t="shared" si="13"/>
        <v>45029.790072173491</v>
      </c>
      <c r="C320" s="5">
        <f t="shared" si="14"/>
        <v>184.0503817538991</v>
      </c>
    </row>
    <row r="321" spans="1:3" x14ac:dyDescent="0.2">
      <c r="A321" s="1">
        <f t="shared" si="12"/>
        <v>319</v>
      </c>
      <c r="B321" s="5">
        <f t="shared" si="13"/>
        <v>44043.053484407006</v>
      </c>
      <c r="C321" s="5">
        <f t="shared" si="14"/>
        <v>180.11916028869396</v>
      </c>
    </row>
    <row r="322" spans="1:3" x14ac:dyDescent="0.2">
      <c r="A322" s="1">
        <f t="shared" si="12"/>
        <v>320</v>
      </c>
      <c r="B322" s="5">
        <f t="shared" si="13"/>
        <v>43052.369950289452</v>
      </c>
      <c r="C322" s="5">
        <f t="shared" si="14"/>
        <v>176.17221393762802</v>
      </c>
    </row>
    <row r="323" spans="1:3" x14ac:dyDescent="0.2">
      <c r="A323" s="1">
        <f t="shared" si="12"/>
        <v>321</v>
      </c>
      <c r="B323" s="5">
        <f t="shared" si="13"/>
        <v>42057.72368203543</v>
      </c>
      <c r="C323" s="5">
        <f t="shared" si="14"/>
        <v>172.20947980115781</v>
      </c>
    </row>
    <row r="324" spans="1:3" x14ac:dyDescent="0.2">
      <c r="A324" s="1">
        <f t="shared" ref="A324:A387" si="15">A323+1</f>
        <v>322</v>
      </c>
      <c r="B324" s="5">
        <f t="shared" ref="B324:B362" si="16">B323*(1+(F$2/12))-F$3</f>
        <v>41059.098828708389</v>
      </c>
      <c r="C324" s="5">
        <f t="shared" ref="C324:C362" si="17">B323*(F$2/12)</f>
        <v>168.23089472814172</v>
      </c>
    </row>
    <row r="325" spans="1:3" x14ac:dyDescent="0.2">
      <c r="A325" s="1">
        <f t="shared" si="15"/>
        <v>323</v>
      </c>
      <c r="B325" s="5">
        <f t="shared" si="16"/>
        <v>40056.479475968037</v>
      </c>
      <c r="C325" s="5">
        <f t="shared" si="17"/>
        <v>164.23639531483357</v>
      </c>
    </row>
    <row r="326" spans="1:3" x14ac:dyDescent="0.2">
      <c r="A326" s="1">
        <f t="shared" si="15"/>
        <v>324</v>
      </c>
      <c r="B326" s="5">
        <f t="shared" si="16"/>
        <v>39049.849645816728</v>
      </c>
      <c r="C326" s="5">
        <f t="shared" si="17"/>
        <v>160.22591790387216</v>
      </c>
    </row>
    <row r="327" spans="1:3" x14ac:dyDescent="0.2">
      <c r="A327" s="1">
        <f t="shared" si="15"/>
        <v>325</v>
      </c>
      <c r="B327" s="5">
        <f t="shared" si="16"/>
        <v>38039.193296344813</v>
      </c>
      <c r="C327" s="5">
        <f t="shared" si="17"/>
        <v>156.19939858326691</v>
      </c>
    </row>
    <row r="328" spans="1:3" x14ac:dyDescent="0.2">
      <c r="A328" s="1">
        <f t="shared" si="15"/>
        <v>326</v>
      </c>
      <c r="B328" s="5">
        <f t="shared" si="16"/>
        <v>37024.494321475009</v>
      </c>
      <c r="C328" s="5">
        <f t="shared" si="17"/>
        <v>152.15677318537925</v>
      </c>
    </row>
    <row r="329" spans="1:3" x14ac:dyDescent="0.2">
      <c r="A329" s="1">
        <f t="shared" si="15"/>
        <v>327</v>
      </c>
      <c r="B329" s="5">
        <f t="shared" si="16"/>
        <v>36005.736550705726</v>
      </c>
      <c r="C329" s="5">
        <f t="shared" si="17"/>
        <v>148.09797728590004</v>
      </c>
    </row>
    <row r="330" spans="1:3" x14ac:dyDescent="0.2">
      <c r="A330" s="1">
        <f t="shared" si="15"/>
        <v>328</v>
      </c>
      <c r="B330" s="5">
        <f t="shared" si="16"/>
        <v>34982.903748853365</v>
      </c>
      <c r="C330" s="5">
        <f t="shared" si="17"/>
        <v>144.02294620282291</v>
      </c>
    </row>
    <row r="331" spans="1:3" x14ac:dyDescent="0.2">
      <c r="A331" s="1">
        <f t="shared" si="15"/>
        <v>329</v>
      </c>
      <c r="B331" s="5">
        <f t="shared" si="16"/>
        <v>33955.979615793593</v>
      </c>
      <c r="C331" s="5">
        <f t="shared" si="17"/>
        <v>139.93161499541347</v>
      </c>
    </row>
    <row r="332" spans="1:3" x14ac:dyDescent="0.2">
      <c r="A332" s="1">
        <f t="shared" si="15"/>
        <v>330</v>
      </c>
      <c r="B332" s="5">
        <f t="shared" si="16"/>
        <v>32924.947786201585</v>
      </c>
      <c r="C332" s="5">
        <f t="shared" si="17"/>
        <v>135.82391846317438</v>
      </c>
    </row>
    <row r="333" spans="1:3" x14ac:dyDescent="0.2">
      <c r="A333" s="1">
        <f t="shared" si="15"/>
        <v>331</v>
      </c>
      <c r="B333" s="5">
        <f t="shared" si="16"/>
        <v>31889.791829291204</v>
      </c>
      <c r="C333" s="5">
        <f t="shared" si="17"/>
        <v>131.69979114480634</v>
      </c>
    </row>
    <row r="334" spans="1:3" x14ac:dyDescent="0.2">
      <c r="A334" s="1">
        <f t="shared" si="15"/>
        <v>332</v>
      </c>
      <c r="B334" s="5">
        <f t="shared" si="16"/>
        <v>30850.495248553183</v>
      </c>
      <c r="C334" s="5">
        <f t="shared" si="17"/>
        <v>127.55916731716482</v>
      </c>
    </row>
    <row r="335" spans="1:3" x14ac:dyDescent="0.2">
      <c r="A335" s="1">
        <f t="shared" si="15"/>
        <v>333</v>
      </c>
      <c r="B335" s="5">
        <f t="shared" si="16"/>
        <v>29807.041481492208</v>
      </c>
      <c r="C335" s="5">
        <f t="shared" si="17"/>
        <v>123.40198099421274</v>
      </c>
    </row>
    <row r="336" spans="1:3" x14ac:dyDescent="0.2">
      <c r="A336" s="1">
        <f t="shared" si="15"/>
        <v>334</v>
      </c>
      <c r="B336" s="5">
        <f t="shared" si="16"/>
        <v>28759.413899362989</v>
      </c>
      <c r="C336" s="5">
        <f t="shared" si="17"/>
        <v>119.22816592596884</v>
      </c>
    </row>
    <row r="337" spans="1:3" x14ac:dyDescent="0.2">
      <c r="A337" s="1">
        <f t="shared" si="15"/>
        <v>335</v>
      </c>
      <c r="B337" s="5">
        <f t="shared" si="16"/>
        <v>27707.595806905254</v>
      </c>
      <c r="C337" s="5">
        <f t="shared" si="17"/>
        <v>115.03765559745196</v>
      </c>
    </row>
    <row r="338" spans="1:3" x14ac:dyDescent="0.2">
      <c r="A338" s="1">
        <f t="shared" si="15"/>
        <v>336</v>
      </c>
      <c r="B338" s="5">
        <f t="shared" si="16"/>
        <v>26651.570442077689</v>
      </c>
      <c r="C338" s="5">
        <f t="shared" si="17"/>
        <v>110.83038322762101</v>
      </c>
    </row>
    <row r="339" spans="1:3" x14ac:dyDescent="0.2">
      <c r="A339" s="1">
        <f t="shared" si="15"/>
        <v>337</v>
      </c>
      <c r="B339" s="5">
        <f t="shared" si="16"/>
        <v>25591.320975790815</v>
      </c>
      <c r="C339" s="5">
        <f t="shared" si="17"/>
        <v>106.60628176831077</v>
      </c>
    </row>
    <row r="340" spans="1:3" x14ac:dyDescent="0.2">
      <c r="A340" s="1">
        <f t="shared" si="15"/>
        <v>338</v>
      </c>
      <c r="B340" s="5">
        <f t="shared" si="16"/>
        <v>24526.830511638793</v>
      </c>
      <c r="C340" s="5">
        <f t="shared" si="17"/>
        <v>102.36528390316326</v>
      </c>
    </row>
    <row r="341" spans="1:3" x14ac:dyDescent="0.2">
      <c r="A341" s="1">
        <f t="shared" si="15"/>
        <v>339</v>
      </c>
      <c r="B341" s="5">
        <f t="shared" si="16"/>
        <v>23458.082085630162</v>
      </c>
      <c r="C341" s="5">
        <f t="shared" si="17"/>
        <v>98.107322046555169</v>
      </c>
    </row>
    <row r="342" spans="1:3" x14ac:dyDescent="0.2">
      <c r="A342" s="1">
        <f t="shared" si="15"/>
        <v>340</v>
      </c>
      <c r="B342" s="5">
        <f t="shared" si="16"/>
        <v>22385.058665917495</v>
      </c>
      <c r="C342" s="5">
        <f t="shared" si="17"/>
        <v>93.832328342520654</v>
      </c>
    </row>
    <row r="343" spans="1:3" x14ac:dyDescent="0.2">
      <c r="A343" s="1">
        <f t="shared" si="15"/>
        <v>341</v>
      </c>
      <c r="B343" s="5">
        <f t="shared" si="16"/>
        <v>21307.743152525978</v>
      </c>
      <c r="C343" s="5">
        <f t="shared" si="17"/>
        <v>89.540234663669978</v>
      </c>
    </row>
    <row r="344" spans="1:3" x14ac:dyDescent="0.2">
      <c r="A344" s="1">
        <f t="shared" si="15"/>
        <v>342</v>
      </c>
      <c r="B344" s="5">
        <f t="shared" si="16"/>
        <v>20226.118377080897</v>
      </c>
      <c r="C344" s="5">
        <f t="shared" si="17"/>
        <v>85.230972610103919</v>
      </c>
    </row>
    <row r="345" spans="1:3" x14ac:dyDescent="0.2">
      <c r="A345" s="1">
        <f t="shared" si="15"/>
        <v>343</v>
      </c>
      <c r="B345" s="5">
        <f t="shared" si="16"/>
        <v>19140.167102534033</v>
      </c>
      <c r="C345" s="5">
        <f t="shared" si="17"/>
        <v>80.904473508323591</v>
      </c>
    </row>
    <row r="346" spans="1:3" x14ac:dyDescent="0.2">
      <c r="A346" s="1">
        <f t="shared" si="15"/>
        <v>344</v>
      </c>
      <c r="B346" s="5">
        <f t="shared" si="16"/>
        <v>18049.872022888983</v>
      </c>
      <c r="C346" s="5">
        <f t="shared" si="17"/>
        <v>76.560668410136131</v>
      </c>
    </row>
    <row r="347" spans="1:3" x14ac:dyDescent="0.2">
      <c r="A347" s="1">
        <f t="shared" si="15"/>
        <v>345</v>
      </c>
      <c r="B347" s="5">
        <f t="shared" si="16"/>
        <v>16955.215762925352</v>
      </c>
      <c r="C347" s="5">
        <f t="shared" si="17"/>
        <v>72.199488091555935</v>
      </c>
    </row>
    <row r="348" spans="1:3" x14ac:dyDescent="0.2">
      <c r="A348" s="1">
        <f t="shared" si="15"/>
        <v>346</v>
      </c>
      <c r="B348" s="5">
        <f t="shared" si="16"/>
        <v>15856.180877921866</v>
      </c>
      <c r="C348" s="5">
        <f t="shared" si="17"/>
        <v>67.820863051701409</v>
      </c>
    </row>
    <row r="349" spans="1:3" x14ac:dyDescent="0.2">
      <c r="A349" s="1">
        <f t="shared" si="15"/>
        <v>347</v>
      </c>
      <c r="B349" s="5">
        <f t="shared" si="16"/>
        <v>14752.749853378369</v>
      </c>
      <c r="C349" s="5">
        <f t="shared" si="17"/>
        <v>63.424723511687468</v>
      </c>
    </row>
    <row r="350" spans="1:3" x14ac:dyDescent="0.2">
      <c r="A350" s="1">
        <f t="shared" si="15"/>
        <v>348</v>
      </c>
      <c r="B350" s="5">
        <f t="shared" si="16"/>
        <v>13644.905104736696</v>
      </c>
      <c r="C350" s="5">
        <f t="shared" si="17"/>
        <v>59.010999413513481</v>
      </c>
    </row>
    <row r="351" spans="1:3" x14ac:dyDescent="0.2">
      <c r="A351" s="1">
        <f t="shared" si="15"/>
        <v>349</v>
      </c>
      <c r="B351" s="5">
        <f t="shared" si="16"/>
        <v>12532.628977100456</v>
      </c>
      <c r="C351" s="5">
        <f t="shared" si="17"/>
        <v>54.579620418946782</v>
      </c>
    </row>
    <row r="352" spans="1:3" x14ac:dyDescent="0.2">
      <c r="A352" s="1">
        <f t="shared" si="15"/>
        <v>350</v>
      </c>
      <c r="B352" s="5">
        <f t="shared" si="16"/>
        <v>11415.903744953674</v>
      </c>
      <c r="C352" s="5">
        <f t="shared" si="17"/>
        <v>50.130515908401826</v>
      </c>
    </row>
    <row r="353" spans="1:4" x14ac:dyDescent="0.2">
      <c r="A353" s="1">
        <f t="shared" si="15"/>
        <v>351</v>
      </c>
      <c r="B353" s="5">
        <f t="shared" si="16"/>
        <v>10294.711611878301</v>
      </c>
      <c r="C353" s="5">
        <f t="shared" si="17"/>
        <v>45.663614979814696</v>
      </c>
    </row>
    <row r="354" spans="1:4" x14ac:dyDescent="0.2">
      <c r="A354" s="1">
        <f t="shared" si="15"/>
        <v>352</v>
      </c>
      <c r="B354" s="5">
        <f t="shared" si="16"/>
        <v>9169.0347102706291</v>
      </c>
      <c r="C354" s="5">
        <f t="shared" si="17"/>
        <v>41.178846447513209</v>
      </c>
    </row>
    <row r="355" spans="1:4" x14ac:dyDescent="0.2">
      <c r="A355" s="1">
        <f t="shared" si="15"/>
        <v>353</v>
      </c>
      <c r="B355" s="5">
        <f t="shared" si="16"/>
        <v>8038.855101056527</v>
      </c>
      <c r="C355" s="5">
        <f t="shared" si="17"/>
        <v>36.676138841082519</v>
      </c>
    </row>
    <row r="356" spans="1:4" x14ac:dyDescent="0.2">
      <c r="A356" s="1">
        <f t="shared" si="15"/>
        <v>354</v>
      </c>
      <c r="B356" s="5">
        <f t="shared" si="16"/>
        <v>6904.1547734055675</v>
      </c>
      <c r="C356" s="5">
        <f t="shared" si="17"/>
        <v>32.155420404226106</v>
      </c>
    </row>
    <row r="357" spans="1:4" x14ac:dyDescent="0.2">
      <c r="A357" s="1">
        <f t="shared" si="15"/>
        <v>355</v>
      </c>
      <c r="B357" s="5">
        <f t="shared" si="16"/>
        <v>5764.9156444440041</v>
      </c>
      <c r="C357" s="5">
        <f t="shared" si="17"/>
        <v>27.616619093622269</v>
      </c>
    </row>
    <row r="358" spans="1:4" x14ac:dyDescent="0.2">
      <c r="A358" s="1">
        <f t="shared" si="15"/>
        <v>356</v>
      </c>
      <c r="B358" s="5">
        <f t="shared" si="16"/>
        <v>4621.1195589665949</v>
      </c>
      <c r="C358" s="5">
        <f t="shared" si="17"/>
        <v>23.059662577776017</v>
      </c>
    </row>
    <row r="359" spans="1:4" x14ac:dyDescent="0.2">
      <c r="A359" s="1">
        <f t="shared" si="15"/>
        <v>357</v>
      </c>
      <c r="B359" s="5">
        <f t="shared" si="16"/>
        <v>3472.7482891472764</v>
      </c>
      <c r="C359" s="5">
        <f t="shared" si="17"/>
        <v>18.48447823586638</v>
      </c>
    </row>
    <row r="360" spans="1:4" x14ac:dyDescent="0.2">
      <c r="A360" s="1">
        <f t="shared" si="15"/>
        <v>358</v>
      </c>
      <c r="B360" s="5">
        <f t="shared" si="16"/>
        <v>2319.7835342486801</v>
      </c>
      <c r="C360" s="5">
        <f t="shared" si="17"/>
        <v>13.890993156589106</v>
      </c>
    </row>
    <row r="361" spans="1:4" x14ac:dyDescent="0.2">
      <c r="A361" s="1">
        <f t="shared" si="15"/>
        <v>359</v>
      </c>
      <c r="B361" s="5">
        <f t="shared" si="16"/>
        <v>1162.2069203304895</v>
      </c>
      <c r="C361" s="5">
        <f t="shared" si="17"/>
        <v>9.2791341369947204</v>
      </c>
    </row>
    <row r="362" spans="1:4" x14ac:dyDescent="0.2">
      <c r="A362" s="1">
        <f t="shared" si="15"/>
        <v>360</v>
      </c>
      <c r="B362" s="5">
        <f t="shared" si="16"/>
        <v>-4.3373802327550948E-8</v>
      </c>
      <c r="C362" s="5">
        <f t="shared" si="17"/>
        <v>4.6488276813219587</v>
      </c>
      <c r="D362" s="1">
        <f>SUM(C3:C362)</f>
        <v>197668.0692998224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F72EA-25B2-2B42-B12E-0729CF9F84C1}">
  <dimension ref="A1:H182"/>
  <sheetViews>
    <sheetView zoomScale="171" zoomScaleNormal="171" workbookViewId="0">
      <pane ySplit="11" topLeftCell="A177" activePane="bottomLeft" state="frozen"/>
      <selection pane="bottomLeft" activeCell="A12" sqref="A12:XFD12"/>
    </sheetView>
  </sheetViews>
  <sheetFormatPr baseColWidth="10" defaultRowHeight="16" x14ac:dyDescent="0.2"/>
  <cols>
    <col min="1" max="1" width="11" style="1" bestFit="1" customWidth="1"/>
    <col min="2" max="2" width="14.6640625" style="5" bestFit="1" customWidth="1"/>
    <col min="3" max="3" width="11" style="5" bestFit="1" customWidth="1"/>
    <col min="4" max="4" width="12.1640625" style="1" bestFit="1" customWidth="1"/>
    <col min="5" max="5" width="13.83203125" style="1" bestFit="1" customWidth="1"/>
    <col min="6" max="6" width="11" style="1" bestFit="1" customWidth="1"/>
    <col min="7" max="7" width="10.83203125" style="1"/>
    <col min="8" max="8" width="11" style="1" bestFit="1" customWidth="1"/>
    <col min="9" max="16384" width="10.83203125" style="1"/>
  </cols>
  <sheetData>
    <row r="1" spans="1:8" x14ac:dyDescent="0.2">
      <c r="A1" s="1" t="s">
        <v>0</v>
      </c>
      <c r="B1" s="5" t="s">
        <v>1</v>
      </c>
      <c r="C1" s="5" t="s">
        <v>2</v>
      </c>
      <c r="E1" s="2" t="s">
        <v>3</v>
      </c>
      <c r="F1" s="2">
        <v>222400</v>
      </c>
      <c r="H1" s="1" t="s">
        <v>6</v>
      </c>
    </row>
    <row r="2" spans="1:8" x14ac:dyDescent="0.2">
      <c r="A2" s="1">
        <v>0</v>
      </c>
      <c r="B2" s="5">
        <f>F1</f>
        <v>222400</v>
      </c>
      <c r="E2" s="2" t="s">
        <v>4</v>
      </c>
      <c r="F2" s="2">
        <v>4.1000000000000002E-2</v>
      </c>
      <c r="H2" s="1">
        <v>180</v>
      </c>
    </row>
    <row r="3" spans="1:8" x14ac:dyDescent="0.2">
      <c r="A3" s="1">
        <f>A2+1</f>
        <v>1</v>
      </c>
      <c r="B3" s="5">
        <f>B2*(1+(F$2/12))-F$3</f>
        <v>221503.63351041975</v>
      </c>
      <c r="C3" s="5">
        <f>B2*(F$2/12)</f>
        <v>759.86666666666667</v>
      </c>
      <c r="E3" s="2" t="s">
        <v>5</v>
      </c>
      <c r="F3" s="2">
        <v>1656.2331562469292</v>
      </c>
    </row>
    <row r="4" spans="1:8" x14ac:dyDescent="0.2">
      <c r="A4" s="1">
        <f t="shared" ref="A4:A67" si="0">A3+1</f>
        <v>2</v>
      </c>
      <c r="B4" s="5">
        <f t="shared" ref="B4:B67" si="1">B3*(1+(F$2/12))-F$3</f>
        <v>220604.20443533343</v>
      </c>
      <c r="C4" s="5">
        <f t="shared" ref="C4:C67" si="2">B3*(F$2/12)</f>
        <v>756.80408116060084</v>
      </c>
    </row>
    <row r="5" spans="1:8" x14ac:dyDescent="0.2">
      <c r="A5" s="1">
        <f t="shared" si="0"/>
        <v>3</v>
      </c>
      <c r="B5" s="5">
        <f t="shared" si="1"/>
        <v>219701.70231090722</v>
      </c>
      <c r="C5" s="5">
        <f t="shared" si="2"/>
        <v>753.73103182072259</v>
      </c>
      <c r="E5" s="3" t="s">
        <v>7</v>
      </c>
    </row>
    <row r="6" spans="1:8" x14ac:dyDescent="0.2">
      <c r="A6" s="1">
        <f t="shared" si="0"/>
        <v>4</v>
      </c>
      <c r="B6" s="5">
        <f t="shared" si="1"/>
        <v>218796.11663755588</v>
      </c>
      <c r="C6" s="5">
        <f t="shared" si="2"/>
        <v>750.64748289559964</v>
      </c>
      <c r="E6" s="6">
        <f>F3*H2</f>
        <v>298121.96812444727</v>
      </c>
    </row>
    <row r="7" spans="1:8" x14ac:dyDescent="0.2">
      <c r="A7" s="1">
        <f t="shared" si="0"/>
        <v>5</v>
      </c>
      <c r="B7" s="5">
        <f t="shared" si="1"/>
        <v>217887.4368798206</v>
      </c>
      <c r="C7" s="5">
        <f t="shared" si="2"/>
        <v>747.55339851164933</v>
      </c>
    </row>
    <row r="8" spans="1:8" x14ac:dyDescent="0.2">
      <c r="A8" s="1">
        <f t="shared" si="0"/>
        <v>6</v>
      </c>
      <c r="B8" s="5">
        <f t="shared" si="1"/>
        <v>216975.65246624639</v>
      </c>
      <c r="C8" s="5">
        <f t="shared" si="2"/>
        <v>744.44874267272041</v>
      </c>
      <c r="E8" s="4" t="s">
        <v>8</v>
      </c>
    </row>
    <row r="9" spans="1:8" x14ac:dyDescent="0.2">
      <c r="A9" s="1">
        <f t="shared" si="0"/>
        <v>7</v>
      </c>
      <c r="B9" s="5">
        <f t="shared" si="1"/>
        <v>216060.75278925913</v>
      </c>
      <c r="C9" s="5">
        <f t="shared" si="2"/>
        <v>741.33347925967519</v>
      </c>
      <c r="E9" s="6">
        <f>E6-F1</f>
        <v>75721.968124447274</v>
      </c>
    </row>
    <row r="10" spans="1:8" x14ac:dyDescent="0.2">
      <c r="A10" s="1">
        <f t="shared" si="0"/>
        <v>8</v>
      </c>
      <c r="B10" s="5">
        <f t="shared" si="1"/>
        <v>215142.72720504217</v>
      </c>
      <c r="C10" s="5">
        <f t="shared" si="2"/>
        <v>738.20757202996867</v>
      </c>
    </row>
    <row r="11" spans="1:8" x14ac:dyDescent="0.2">
      <c r="A11" s="1">
        <f t="shared" si="0"/>
        <v>9</v>
      </c>
      <c r="B11" s="5">
        <f t="shared" si="1"/>
        <v>214221.56503341248</v>
      </c>
      <c r="C11" s="5">
        <f t="shared" si="2"/>
        <v>735.07098461722751</v>
      </c>
    </row>
    <row r="12" spans="1:8" x14ac:dyDescent="0.2">
      <c r="A12" s="1">
        <f t="shared" si="0"/>
        <v>10</v>
      </c>
      <c r="B12" s="5">
        <f t="shared" si="1"/>
        <v>213297.25555769636</v>
      </c>
      <c r="C12" s="5">
        <f t="shared" si="2"/>
        <v>731.923680530826</v>
      </c>
    </row>
    <row r="13" spans="1:8" x14ac:dyDescent="0.2">
      <c r="A13" s="1">
        <f t="shared" si="0"/>
        <v>11</v>
      </c>
      <c r="B13" s="5">
        <f t="shared" si="1"/>
        <v>212369.7880246049</v>
      </c>
      <c r="C13" s="5">
        <f t="shared" si="2"/>
        <v>728.76562315546266</v>
      </c>
    </row>
    <row r="14" spans="1:8" x14ac:dyDescent="0.2">
      <c r="A14" s="1">
        <f t="shared" si="0"/>
        <v>12</v>
      </c>
      <c r="B14" s="5">
        <f t="shared" si="1"/>
        <v>211439.1516441087</v>
      </c>
      <c r="C14" s="5">
        <f t="shared" si="2"/>
        <v>725.5967757507334</v>
      </c>
    </row>
    <row r="15" spans="1:8" x14ac:dyDescent="0.2">
      <c r="A15" s="1">
        <f t="shared" si="0"/>
        <v>13</v>
      </c>
      <c r="B15" s="5">
        <f t="shared" si="1"/>
        <v>210505.33558931248</v>
      </c>
      <c r="C15" s="5">
        <f t="shared" si="2"/>
        <v>722.41710145070476</v>
      </c>
    </row>
    <row r="16" spans="1:8" x14ac:dyDescent="0.2">
      <c r="A16" s="1">
        <f t="shared" si="0"/>
        <v>14</v>
      </c>
      <c r="B16" s="5">
        <f t="shared" si="1"/>
        <v>209568.32899632904</v>
      </c>
      <c r="C16" s="5">
        <f t="shared" si="2"/>
        <v>719.22656326348431</v>
      </c>
    </row>
    <row r="17" spans="1:3" x14ac:dyDescent="0.2">
      <c r="A17" s="1">
        <f t="shared" si="0"/>
        <v>15</v>
      </c>
      <c r="B17" s="5">
        <f t="shared" si="1"/>
        <v>208628.12096415291</v>
      </c>
      <c r="C17" s="5">
        <f t="shared" si="2"/>
        <v>716.02512407079098</v>
      </c>
    </row>
    <row r="18" spans="1:3" x14ac:dyDescent="0.2">
      <c r="A18" s="1">
        <f t="shared" si="0"/>
        <v>16</v>
      </c>
      <c r="B18" s="5">
        <f t="shared" si="1"/>
        <v>207684.70055453351</v>
      </c>
      <c r="C18" s="5">
        <f t="shared" si="2"/>
        <v>712.81274662752253</v>
      </c>
    </row>
    <row r="19" spans="1:3" x14ac:dyDescent="0.2">
      <c r="A19" s="1">
        <f t="shared" si="0"/>
        <v>17</v>
      </c>
      <c r="B19" s="5">
        <f t="shared" si="1"/>
        <v>206738.05679184792</v>
      </c>
      <c r="C19" s="5">
        <f t="shared" si="2"/>
        <v>709.58939356132282</v>
      </c>
    </row>
    <row r="20" spans="1:3" x14ac:dyDescent="0.2">
      <c r="A20" s="1">
        <f t="shared" si="0"/>
        <v>18</v>
      </c>
      <c r="B20" s="5">
        <f t="shared" si="1"/>
        <v>205788.17866297314</v>
      </c>
      <c r="C20" s="5">
        <f t="shared" si="2"/>
        <v>706.35502737214711</v>
      </c>
    </row>
    <row r="21" spans="1:3" x14ac:dyDescent="0.2">
      <c r="A21" s="1">
        <f t="shared" si="0"/>
        <v>19</v>
      </c>
      <c r="B21" s="5">
        <f t="shared" si="1"/>
        <v>204835.05511715804</v>
      </c>
      <c r="C21" s="5">
        <f t="shared" si="2"/>
        <v>703.10961043182488</v>
      </c>
    </row>
    <row r="22" spans="1:3" x14ac:dyDescent="0.2">
      <c r="A22" s="1">
        <f t="shared" si="0"/>
        <v>20</v>
      </c>
      <c r="B22" s="5">
        <f t="shared" si="1"/>
        <v>203878.67506589473</v>
      </c>
      <c r="C22" s="5">
        <f t="shared" si="2"/>
        <v>699.85310498362333</v>
      </c>
    </row>
    <row r="23" spans="1:3" x14ac:dyDescent="0.2">
      <c r="A23" s="1">
        <f t="shared" si="0"/>
        <v>21</v>
      </c>
      <c r="B23" s="5">
        <f t="shared" si="1"/>
        <v>202919.02738278962</v>
      </c>
      <c r="C23" s="5">
        <f t="shared" si="2"/>
        <v>696.58547314180703</v>
      </c>
    </row>
    <row r="24" spans="1:3" x14ac:dyDescent="0.2">
      <c r="A24" s="1">
        <f t="shared" si="0"/>
        <v>22</v>
      </c>
      <c r="B24" s="5">
        <f t="shared" si="1"/>
        <v>201956.10090343389</v>
      </c>
      <c r="C24" s="5">
        <f t="shared" si="2"/>
        <v>693.30667689119787</v>
      </c>
    </row>
    <row r="25" spans="1:3" x14ac:dyDescent="0.2">
      <c r="A25" s="1">
        <f t="shared" si="0"/>
        <v>23</v>
      </c>
      <c r="B25" s="5">
        <f t="shared" si="1"/>
        <v>200989.88442527369</v>
      </c>
      <c r="C25" s="5">
        <f t="shared" si="2"/>
        <v>690.01667808673244</v>
      </c>
    </row>
    <row r="26" spans="1:3" x14ac:dyDescent="0.2">
      <c r="A26" s="1">
        <f t="shared" si="0"/>
        <v>24</v>
      </c>
      <c r="B26" s="5">
        <f t="shared" si="1"/>
        <v>200020.36670747978</v>
      </c>
      <c r="C26" s="5">
        <f t="shared" si="2"/>
        <v>686.71543845301846</v>
      </c>
    </row>
    <row r="27" spans="1:3" x14ac:dyDescent="0.2">
      <c r="A27" s="1">
        <f t="shared" si="0"/>
        <v>25</v>
      </c>
      <c r="B27" s="5">
        <f t="shared" si="1"/>
        <v>199047.53647081673</v>
      </c>
      <c r="C27" s="5">
        <f t="shared" si="2"/>
        <v>683.40291958388934</v>
      </c>
    </row>
    <row r="28" spans="1:3" x14ac:dyDescent="0.2">
      <c r="A28" s="1">
        <f t="shared" si="0"/>
        <v>26</v>
      </c>
      <c r="B28" s="5">
        <f t="shared" si="1"/>
        <v>198071.38239751177</v>
      </c>
      <c r="C28" s="5">
        <f t="shared" si="2"/>
        <v>680.07908294195715</v>
      </c>
    </row>
    <row r="29" spans="1:3" x14ac:dyDescent="0.2">
      <c r="A29" s="1">
        <f t="shared" si="0"/>
        <v>27</v>
      </c>
      <c r="B29" s="5">
        <f t="shared" si="1"/>
        <v>197091.89313112301</v>
      </c>
      <c r="C29" s="5">
        <f t="shared" si="2"/>
        <v>676.74388985816529</v>
      </c>
    </row>
    <row r="30" spans="1:3" x14ac:dyDescent="0.2">
      <c r="A30" s="1">
        <f t="shared" si="0"/>
        <v>28</v>
      </c>
      <c r="B30" s="5">
        <f t="shared" si="1"/>
        <v>196109.05727640743</v>
      </c>
      <c r="C30" s="5">
        <f t="shared" si="2"/>
        <v>673.39730153133701</v>
      </c>
    </row>
    <row r="31" spans="1:3" x14ac:dyDescent="0.2">
      <c r="A31" s="1">
        <f t="shared" si="0"/>
        <v>29</v>
      </c>
      <c r="B31" s="5">
        <f t="shared" si="1"/>
        <v>195122.86339918824</v>
      </c>
      <c r="C31" s="5">
        <f t="shared" si="2"/>
        <v>670.03927902772546</v>
      </c>
    </row>
    <row r="32" spans="1:3" x14ac:dyDescent="0.2">
      <c r="A32" s="1">
        <f t="shared" si="0"/>
        <v>30</v>
      </c>
      <c r="B32" s="5">
        <f t="shared" si="1"/>
        <v>194133.30002622187</v>
      </c>
      <c r="C32" s="5">
        <f t="shared" si="2"/>
        <v>666.66978328055984</v>
      </c>
    </row>
    <row r="33" spans="1:3" x14ac:dyDescent="0.2">
      <c r="A33" s="1">
        <f t="shared" si="0"/>
        <v>31</v>
      </c>
      <c r="B33" s="5">
        <f t="shared" si="1"/>
        <v>193140.35564506453</v>
      </c>
      <c r="C33" s="5">
        <f t="shared" si="2"/>
        <v>663.28877508959147</v>
      </c>
    </row>
    <row r="34" spans="1:3" x14ac:dyDescent="0.2">
      <c r="A34" s="1">
        <f t="shared" si="0"/>
        <v>32</v>
      </c>
      <c r="B34" s="5">
        <f t="shared" si="1"/>
        <v>192144.01870393823</v>
      </c>
      <c r="C34" s="5">
        <f t="shared" si="2"/>
        <v>659.89621512063718</v>
      </c>
    </row>
    <row r="35" spans="1:3" x14ac:dyDescent="0.2">
      <c r="A35" s="1">
        <f t="shared" si="0"/>
        <v>33</v>
      </c>
      <c r="B35" s="5">
        <f t="shared" si="1"/>
        <v>191144.27761159642</v>
      </c>
      <c r="C35" s="5">
        <f t="shared" si="2"/>
        <v>656.49206390512234</v>
      </c>
    </row>
    <row r="36" spans="1:3" x14ac:dyDescent="0.2">
      <c r="A36" s="1">
        <f t="shared" si="0"/>
        <v>34</v>
      </c>
      <c r="B36" s="5">
        <f t="shared" si="1"/>
        <v>190141.12073718911</v>
      </c>
      <c r="C36" s="5">
        <f t="shared" si="2"/>
        <v>653.07628183962117</v>
      </c>
    </row>
    <row r="37" spans="1:3" x14ac:dyDescent="0.2">
      <c r="A37" s="1">
        <f t="shared" si="0"/>
        <v>35</v>
      </c>
      <c r="B37" s="5">
        <f t="shared" si="1"/>
        <v>189134.53641012756</v>
      </c>
      <c r="C37" s="5">
        <f t="shared" si="2"/>
        <v>649.64882918539615</v>
      </c>
    </row>
    <row r="38" spans="1:3" x14ac:dyDescent="0.2">
      <c r="A38" s="1">
        <f t="shared" si="0"/>
        <v>36</v>
      </c>
      <c r="B38" s="5">
        <f t="shared" si="1"/>
        <v>188124.51291994858</v>
      </c>
      <c r="C38" s="5">
        <f t="shared" si="2"/>
        <v>646.20966606793581</v>
      </c>
    </row>
    <row r="39" spans="1:3" x14ac:dyDescent="0.2">
      <c r="A39" s="1">
        <f t="shared" si="0"/>
        <v>37</v>
      </c>
      <c r="B39" s="5">
        <f t="shared" si="1"/>
        <v>187111.03851617815</v>
      </c>
      <c r="C39" s="5">
        <f t="shared" si="2"/>
        <v>642.75875247649105</v>
      </c>
    </row>
    <row r="40" spans="1:3" x14ac:dyDescent="0.2">
      <c r="A40" s="1">
        <f t="shared" si="0"/>
        <v>38</v>
      </c>
      <c r="B40" s="5">
        <f t="shared" si="1"/>
        <v>186094.10140819484</v>
      </c>
      <c r="C40" s="5">
        <f t="shared" si="2"/>
        <v>639.29604826360867</v>
      </c>
    </row>
    <row r="41" spans="1:3" x14ac:dyDescent="0.2">
      <c r="A41" s="1">
        <f t="shared" si="0"/>
        <v>39</v>
      </c>
      <c r="B41" s="5">
        <f t="shared" si="1"/>
        <v>185073.68976509257</v>
      </c>
      <c r="C41" s="5">
        <f t="shared" si="2"/>
        <v>635.82151314466569</v>
      </c>
    </row>
    <row r="42" spans="1:3" x14ac:dyDescent="0.2">
      <c r="A42" s="1">
        <f t="shared" si="0"/>
        <v>40</v>
      </c>
      <c r="B42" s="5">
        <f t="shared" si="1"/>
        <v>184049.79171554305</v>
      </c>
      <c r="C42" s="5">
        <f t="shared" si="2"/>
        <v>632.33510669739962</v>
      </c>
    </row>
    <row r="43" spans="1:3" x14ac:dyDescent="0.2">
      <c r="A43" s="1">
        <f t="shared" si="0"/>
        <v>41</v>
      </c>
      <c r="B43" s="5">
        <f t="shared" si="1"/>
        <v>183022.39534765756</v>
      </c>
      <c r="C43" s="5">
        <f t="shared" si="2"/>
        <v>628.83678836143872</v>
      </c>
    </row>
    <row r="44" spans="1:3" x14ac:dyDescent="0.2">
      <c r="A44" s="1">
        <f t="shared" si="0"/>
        <v>42</v>
      </c>
      <c r="B44" s="5">
        <f t="shared" si="1"/>
        <v>181991.48870884845</v>
      </c>
      <c r="C44" s="5">
        <f t="shared" si="2"/>
        <v>625.32651743783003</v>
      </c>
    </row>
    <row r="45" spans="1:3" x14ac:dyDescent="0.2">
      <c r="A45" s="1">
        <f t="shared" si="0"/>
        <v>43</v>
      </c>
      <c r="B45" s="5">
        <f t="shared" si="1"/>
        <v>180957.05980569008</v>
      </c>
      <c r="C45" s="5">
        <f t="shared" si="2"/>
        <v>621.80425308856559</v>
      </c>
    </row>
    <row r="46" spans="1:3" x14ac:dyDescent="0.2">
      <c r="A46" s="1">
        <f t="shared" si="0"/>
        <v>44</v>
      </c>
      <c r="B46" s="5">
        <f t="shared" si="1"/>
        <v>179919.09660377927</v>
      </c>
      <c r="C46" s="5">
        <f t="shared" si="2"/>
        <v>618.26995433610784</v>
      </c>
    </row>
    <row r="47" spans="1:3" x14ac:dyDescent="0.2">
      <c r="A47" s="1">
        <f t="shared" si="0"/>
        <v>45</v>
      </c>
      <c r="B47" s="5">
        <f t="shared" si="1"/>
        <v>178877.58702759526</v>
      </c>
      <c r="C47" s="5">
        <f t="shared" si="2"/>
        <v>614.72358006291256</v>
      </c>
    </row>
    <row r="48" spans="1:3" x14ac:dyDescent="0.2">
      <c r="A48" s="1">
        <f t="shared" si="0"/>
        <v>46</v>
      </c>
      <c r="B48" s="5">
        <f t="shared" si="1"/>
        <v>177832.51896035927</v>
      </c>
      <c r="C48" s="5">
        <f t="shared" si="2"/>
        <v>611.16508901095051</v>
      </c>
    </row>
    <row r="49" spans="1:3" x14ac:dyDescent="0.2">
      <c r="A49" s="1">
        <f t="shared" si="0"/>
        <v>47</v>
      </c>
      <c r="B49" s="5">
        <f t="shared" si="1"/>
        <v>176783.88024389357</v>
      </c>
      <c r="C49" s="5">
        <f t="shared" si="2"/>
        <v>607.59443978122749</v>
      </c>
    </row>
    <row r="50" spans="1:3" x14ac:dyDescent="0.2">
      <c r="A50" s="1">
        <f t="shared" si="0"/>
        <v>48</v>
      </c>
      <c r="B50" s="5">
        <f t="shared" si="1"/>
        <v>175731.65867847993</v>
      </c>
      <c r="C50" s="5">
        <f t="shared" si="2"/>
        <v>604.0115908333031</v>
      </c>
    </row>
    <row r="51" spans="1:3" x14ac:dyDescent="0.2">
      <c r="A51" s="1">
        <f t="shared" si="0"/>
        <v>49</v>
      </c>
      <c r="B51" s="5">
        <f t="shared" si="1"/>
        <v>174675.84202271781</v>
      </c>
      <c r="C51" s="5">
        <f t="shared" si="2"/>
        <v>600.41650048480642</v>
      </c>
    </row>
    <row r="52" spans="1:3" x14ac:dyDescent="0.2">
      <c r="A52" s="1">
        <f t="shared" si="0"/>
        <v>50</v>
      </c>
      <c r="B52" s="5">
        <f t="shared" si="1"/>
        <v>173616.41799338185</v>
      </c>
      <c r="C52" s="5">
        <f t="shared" si="2"/>
        <v>596.8091269109525</v>
      </c>
    </row>
    <row r="53" spans="1:3" x14ac:dyDescent="0.2">
      <c r="A53" s="1">
        <f t="shared" si="0"/>
        <v>51</v>
      </c>
      <c r="B53" s="5">
        <f t="shared" si="1"/>
        <v>172553.37426527898</v>
      </c>
      <c r="C53" s="5">
        <f t="shared" si="2"/>
        <v>593.18942814405466</v>
      </c>
    </row>
    <row r="54" spans="1:3" x14ac:dyDescent="0.2">
      <c r="A54" s="1">
        <f t="shared" si="0"/>
        <v>52</v>
      </c>
      <c r="B54" s="5">
        <f t="shared" si="1"/>
        <v>171486.6984711051</v>
      </c>
      <c r="C54" s="5">
        <f t="shared" si="2"/>
        <v>589.55736207303653</v>
      </c>
    </row>
    <row r="55" spans="1:3" x14ac:dyDescent="0.2">
      <c r="A55" s="1">
        <f t="shared" si="0"/>
        <v>53</v>
      </c>
      <c r="B55" s="5">
        <f t="shared" si="1"/>
        <v>170416.37820130112</v>
      </c>
      <c r="C55" s="5">
        <f t="shared" si="2"/>
        <v>585.91288644294241</v>
      </c>
    </row>
    <row r="56" spans="1:3" x14ac:dyDescent="0.2">
      <c r="A56" s="1">
        <f t="shared" si="0"/>
        <v>54</v>
      </c>
      <c r="B56" s="5">
        <f t="shared" si="1"/>
        <v>169342.40100390863</v>
      </c>
      <c r="C56" s="5">
        <f t="shared" si="2"/>
        <v>582.25595885444557</v>
      </c>
    </row>
    <row r="57" spans="1:3" x14ac:dyDescent="0.2">
      <c r="A57" s="1">
        <f t="shared" si="0"/>
        <v>55</v>
      </c>
      <c r="B57" s="5">
        <f t="shared" si="1"/>
        <v>168264.75438442506</v>
      </c>
      <c r="C57" s="5">
        <f t="shared" si="2"/>
        <v>578.5865367633545</v>
      </c>
    </row>
    <row r="58" spans="1:3" x14ac:dyDescent="0.2">
      <c r="A58" s="1">
        <f t="shared" si="0"/>
        <v>56</v>
      </c>
      <c r="B58" s="5">
        <f t="shared" si="1"/>
        <v>167183.42580565825</v>
      </c>
      <c r="C58" s="5">
        <f t="shared" si="2"/>
        <v>574.90457748011897</v>
      </c>
    </row>
    <row r="59" spans="1:3" x14ac:dyDescent="0.2">
      <c r="A59" s="1">
        <f t="shared" si="0"/>
        <v>57</v>
      </c>
      <c r="B59" s="5">
        <f t="shared" si="1"/>
        <v>166098.40268758064</v>
      </c>
      <c r="C59" s="5">
        <f t="shared" si="2"/>
        <v>571.21003816933239</v>
      </c>
    </row>
    <row r="60" spans="1:3" x14ac:dyDescent="0.2">
      <c r="A60" s="1">
        <f t="shared" si="0"/>
        <v>58</v>
      </c>
      <c r="B60" s="5">
        <f t="shared" si="1"/>
        <v>165009.67240718295</v>
      </c>
      <c r="C60" s="5">
        <f t="shared" si="2"/>
        <v>567.50287584923387</v>
      </c>
    </row>
    <row r="61" spans="1:3" x14ac:dyDescent="0.2">
      <c r="A61" s="1">
        <f t="shared" si="0"/>
        <v>59</v>
      </c>
      <c r="B61" s="5">
        <f t="shared" si="1"/>
        <v>163917.22229832722</v>
      </c>
      <c r="C61" s="5">
        <f t="shared" si="2"/>
        <v>563.78304739120847</v>
      </c>
    </row>
    <row r="62" spans="1:3" x14ac:dyDescent="0.2">
      <c r="A62" s="1">
        <f t="shared" si="0"/>
        <v>60</v>
      </c>
      <c r="B62" s="5">
        <f t="shared" si="1"/>
        <v>162821.03965159957</v>
      </c>
      <c r="C62" s="5">
        <f t="shared" si="2"/>
        <v>560.05050951928467</v>
      </c>
    </row>
    <row r="63" spans="1:3" x14ac:dyDescent="0.2">
      <c r="A63" s="1">
        <f t="shared" si="0"/>
        <v>61</v>
      </c>
      <c r="B63" s="5">
        <f t="shared" si="1"/>
        <v>161721.11171416228</v>
      </c>
      <c r="C63" s="5">
        <f t="shared" si="2"/>
        <v>556.30521880963192</v>
      </c>
    </row>
    <row r="64" spans="1:3" x14ac:dyDescent="0.2">
      <c r="A64" s="1">
        <f t="shared" si="0"/>
        <v>62</v>
      </c>
      <c r="B64" s="5">
        <f t="shared" si="1"/>
        <v>160617.42568960541</v>
      </c>
      <c r="C64" s="5">
        <f t="shared" si="2"/>
        <v>552.54713169005447</v>
      </c>
    </row>
    <row r="65" spans="1:3" x14ac:dyDescent="0.2">
      <c r="A65" s="1">
        <f t="shared" si="0"/>
        <v>63</v>
      </c>
      <c r="B65" s="5">
        <f t="shared" si="1"/>
        <v>159509.96873779799</v>
      </c>
      <c r="C65" s="5">
        <f t="shared" si="2"/>
        <v>548.77620443948524</v>
      </c>
    </row>
    <row r="66" spans="1:3" x14ac:dyDescent="0.2">
      <c r="A66" s="1">
        <f t="shared" si="0"/>
        <v>64</v>
      </c>
      <c r="B66" s="5">
        <f t="shared" si="1"/>
        <v>158398.72797473855</v>
      </c>
      <c r="C66" s="5">
        <f t="shared" si="2"/>
        <v>544.99239318747652</v>
      </c>
    </row>
    <row r="67" spans="1:3" x14ac:dyDescent="0.2">
      <c r="A67" s="1">
        <f t="shared" si="0"/>
        <v>65</v>
      </c>
      <c r="B67" s="5">
        <f t="shared" si="1"/>
        <v>157283.69047240532</v>
      </c>
      <c r="C67" s="5">
        <f t="shared" si="2"/>
        <v>541.19565391369008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156164.84325860578</v>
      </c>
      <c r="C68" s="5">
        <f t="shared" ref="C68:C131" si="5">B67*(F$2/12)</f>
        <v>537.38594244738488</v>
      </c>
    </row>
    <row r="69" spans="1:3" x14ac:dyDescent="0.2">
      <c r="A69" s="1">
        <f t="shared" si="3"/>
        <v>67</v>
      </c>
      <c r="B69" s="5">
        <f t="shared" si="4"/>
        <v>155042.17331682576</v>
      </c>
      <c r="C69" s="5">
        <f t="shared" si="5"/>
        <v>533.5632144669031</v>
      </c>
    </row>
    <row r="70" spans="1:3" x14ac:dyDescent="0.2">
      <c r="A70" s="1">
        <f t="shared" si="3"/>
        <v>68</v>
      </c>
      <c r="B70" s="5">
        <f t="shared" si="4"/>
        <v>153915.66758607799</v>
      </c>
      <c r="C70" s="5">
        <f t="shared" si="5"/>
        <v>529.72742549915472</v>
      </c>
    </row>
    <row r="71" spans="1:3" x14ac:dyDescent="0.2">
      <c r="A71" s="1">
        <f t="shared" si="3"/>
        <v>69</v>
      </c>
      <c r="B71" s="5">
        <f t="shared" si="4"/>
        <v>152785.31296075016</v>
      </c>
      <c r="C71" s="5">
        <f t="shared" si="5"/>
        <v>525.87853091909983</v>
      </c>
    </row>
    <row r="72" spans="1:3" x14ac:dyDescent="0.2">
      <c r="A72" s="1">
        <f t="shared" si="3"/>
        <v>70</v>
      </c>
      <c r="B72" s="5">
        <f t="shared" si="4"/>
        <v>151651.09629045246</v>
      </c>
      <c r="C72" s="5">
        <f t="shared" si="5"/>
        <v>522.01648594922972</v>
      </c>
    </row>
    <row r="73" spans="1:3" x14ac:dyDescent="0.2">
      <c r="A73" s="1">
        <f t="shared" si="3"/>
        <v>71</v>
      </c>
      <c r="B73" s="5">
        <f t="shared" si="4"/>
        <v>150513.00437986458</v>
      </c>
      <c r="C73" s="5">
        <f t="shared" si="5"/>
        <v>518.14124565904592</v>
      </c>
    </row>
    <row r="74" spans="1:3" x14ac:dyDescent="0.2">
      <c r="A74" s="1">
        <f t="shared" si="3"/>
        <v>72</v>
      </c>
      <c r="B74" s="5">
        <f t="shared" si="4"/>
        <v>149371.02398858219</v>
      </c>
      <c r="C74" s="5">
        <f t="shared" si="5"/>
        <v>514.25276496453728</v>
      </c>
    </row>
    <row r="75" spans="1:3" x14ac:dyDescent="0.2">
      <c r="A75" s="1">
        <f t="shared" si="3"/>
        <v>73</v>
      </c>
      <c r="B75" s="5">
        <f t="shared" si="4"/>
        <v>148225.14183096294</v>
      </c>
      <c r="C75" s="5">
        <f t="shared" si="5"/>
        <v>510.35099862765583</v>
      </c>
    </row>
    <row r="76" spans="1:3" x14ac:dyDescent="0.2">
      <c r="A76" s="1">
        <f t="shared" si="3"/>
        <v>74</v>
      </c>
      <c r="B76" s="5">
        <f t="shared" si="4"/>
        <v>147075.3445759718</v>
      </c>
      <c r="C76" s="5">
        <f t="shared" si="5"/>
        <v>506.43590125579004</v>
      </c>
    </row>
    <row r="77" spans="1:3" x14ac:dyDescent="0.2">
      <c r="A77" s="1">
        <f t="shared" si="3"/>
        <v>75</v>
      </c>
      <c r="B77" s="5">
        <f t="shared" si="4"/>
        <v>145921.61884702611</v>
      </c>
      <c r="C77" s="5">
        <f t="shared" si="5"/>
        <v>502.50742730123699</v>
      </c>
    </row>
    <row r="78" spans="1:3" x14ac:dyDescent="0.2">
      <c r="A78" s="1">
        <f t="shared" si="3"/>
        <v>76</v>
      </c>
      <c r="B78" s="5">
        <f t="shared" si="4"/>
        <v>144763.95122183984</v>
      </c>
      <c r="C78" s="5">
        <f t="shared" si="5"/>
        <v>498.56553106067258</v>
      </c>
    </row>
    <row r="79" spans="1:3" x14ac:dyDescent="0.2">
      <c r="A79" s="1">
        <f t="shared" si="3"/>
        <v>77</v>
      </c>
      <c r="B79" s="5">
        <f t="shared" si="4"/>
        <v>143602.32823226755</v>
      </c>
      <c r="C79" s="5">
        <f t="shared" si="5"/>
        <v>494.61016667461951</v>
      </c>
    </row>
    <row r="80" spans="1:3" x14ac:dyDescent="0.2">
      <c r="A80" s="1">
        <f t="shared" si="3"/>
        <v>78</v>
      </c>
      <c r="B80" s="5">
        <f t="shared" si="4"/>
        <v>142436.73636414754</v>
      </c>
      <c r="C80" s="5">
        <f t="shared" si="5"/>
        <v>490.64128812691416</v>
      </c>
    </row>
    <row r="81" spans="1:3" x14ac:dyDescent="0.2">
      <c r="A81" s="1">
        <f t="shared" si="3"/>
        <v>79</v>
      </c>
      <c r="B81" s="5">
        <f t="shared" si="4"/>
        <v>141267.16205714477</v>
      </c>
      <c r="C81" s="5">
        <f t="shared" si="5"/>
        <v>486.65884924417077</v>
      </c>
    </row>
    <row r="82" spans="1:3" x14ac:dyDescent="0.2">
      <c r="A82" s="1">
        <f t="shared" si="3"/>
        <v>80</v>
      </c>
      <c r="B82" s="5">
        <f t="shared" si="4"/>
        <v>140093.5917045931</v>
      </c>
      <c r="C82" s="5">
        <f t="shared" si="5"/>
        <v>482.66280369524463</v>
      </c>
    </row>
    <row r="83" spans="1:3" x14ac:dyDescent="0.2">
      <c r="A83" s="1">
        <f t="shared" si="3"/>
        <v>81</v>
      </c>
      <c r="B83" s="5">
        <f t="shared" si="4"/>
        <v>138916.01165333687</v>
      </c>
      <c r="C83" s="5">
        <f t="shared" si="5"/>
        <v>478.65310499069312</v>
      </c>
    </row>
    <row r="84" spans="1:3" x14ac:dyDescent="0.2">
      <c r="A84" s="1">
        <f t="shared" si="3"/>
        <v>82</v>
      </c>
      <c r="B84" s="5">
        <f t="shared" si="4"/>
        <v>137734.40820357218</v>
      </c>
      <c r="C84" s="5">
        <f t="shared" si="5"/>
        <v>474.62970648223433</v>
      </c>
    </row>
    <row r="85" spans="1:3" x14ac:dyDescent="0.2">
      <c r="A85" s="1">
        <f t="shared" si="3"/>
        <v>83</v>
      </c>
      <c r="B85" s="5">
        <f t="shared" si="4"/>
        <v>136548.76760868746</v>
      </c>
      <c r="C85" s="5">
        <f t="shared" si="5"/>
        <v>470.59256136220495</v>
      </c>
    </row>
    <row r="86" spans="1:3" x14ac:dyDescent="0.2">
      <c r="A86" s="1">
        <f t="shared" si="3"/>
        <v>84</v>
      </c>
      <c r="B86" s="5">
        <f t="shared" si="4"/>
        <v>135359.07607510354</v>
      </c>
      <c r="C86" s="5">
        <f t="shared" si="5"/>
        <v>466.54162266301552</v>
      </c>
    </row>
    <row r="87" spans="1:3" x14ac:dyDescent="0.2">
      <c r="A87" s="1">
        <f t="shared" si="3"/>
        <v>85</v>
      </c>
      <c r="B87" s="5">
        <f t="shared" si="4"/>
        <v>134165.31976211321</v>
      </c>
      <c r="C87" s="5">
        <f t="shared" si="5"/>
        <v>462.47684325660379</v>
      </c>
    </row>
    <row r="88" spans="1:3" x14ac:dyDescent="0.2">
      <c r="A88" s="1">
        <f t="shared" si="3"/>
        <v>86</v>
      </c>
      <c r="B88" s="5">
        <f t="shared" si="4"/>
        <v>132967.48478172018</v>
      </c>
      <c r="C88" s="5">
        <f t="shared" si="5"/>
        <v>458.39817585388681</v>
      </c>
    </row>
    <row r="89" spans="1:3" x14ac:dyDescent="0.2">
      <c r="A89" s="1">
        <f t="shared" si="3"/>
        <v>87</v>
      </c>
      <c r="B89" s="5">
        <f t="shared" si="4"/>
        <v>131765.55719847747</v>
      </c>
      <c r="C89" s="5">
        <f t="shared" si="5"/>
        <v>454.30557300421066</v>
      </c>
    </row>
    <row r="90" spans="1:3" x14ac:dyDescent="0.2">
      <c r="A90" s="1">
        <f t="shared" si="3"/>
        <v>88</v>
      </c>
      <c r="B90" s="5">
        <f t="shared" si="4"/>
        <v>130559.52302932534</v>
      </c>
      <c r="C90" s="5">
        <f t="shared" si="5"/>
        <v>450.19898709479804</v>
      </c>
    </row>
    <row r="91" spans="1:3" x14ac:dyDescent="0.2">
      <c r="A91" s="1">
        <f t="shared" si="3"/>
        <v>89</v>
      </c>
      <c r="B91" s="5">
        <f t="shared" si="4"/>
        <v>129349.3682434286</v>
      </c>
      <c r="C91" s="5">
        <f t="shared" si="5"/>
        <v>446.07837035019492</v>
      </c>
    </row>
    <row r="92" spans="1:3" x14ac:dyDescent="0.2">
      <c r="A92" s="1">
        <f t="shared" si="3"/>
        <v>90</v>
      </c>
      <c r="B92" s="5">
        <f t="shared" si="4"/>
        <v>128135.07876201338</v>
      </c>
      <c r="C92" s="5">
        <f t="shared" si="5"/>
        <v>441.94367483171442</v>
      </c>
    </row>
    <row r="93" spans="1:3" x14ac:dyDescent="0.2">
      <c r="A93" s="1">
        <f t="shared" si="3"/>
        <v>91</v>
      </c>
      <c r="B93" s="5">
        <f t="shared" si="4"/>
        <v>126916.64045820331</v>
      </c>
      <c r="C93" s="5">
        <f t="shared" si="5"/>
        <v>437.79485243687907</v>
      </c>
    </row>
    <row r="94" spans="1:3" x14ac:dyDescent="0.2">
      <c r="A94" s="1">
        <f t="shared" si="3"/>
        <v>92</v>
      </c>
      <c r="B94" s="5">
        <f t="shared" si="4"/>
        <v>125694.03915685523</v>
      </c>
      <c r="C94" s="5">
        <f t="shared" si="5"/>
        <v>433.63185489886132</v>
      </c>
    </row>
    <row r="95" spans="1:3" x14ac:dyDescent="0.2">
      <c r="A95" s="1">
        <f t="shared" si="3"/>
        <v>93</v>
      </c>
      <c r="B95" s="5">
        <f t="shared" si="4"/>
        <v>124467.26063439422</v>
      </c>
      <c r="C95" s="5">
        <f t="shared" si="5"/>
        <v>429.45463378592206</v>
      </c>
    </row>
    <row r="96" spans="1:3" x14ac:dyDescent="0.2">
      <c r="A96" s="1">
        <f t="shared" si="3"/>
        <v>94</v>
      </c>
      <c r="B96" s="5">
        <f t="shared" si="4"/>
        <v>123236.29061864813</v>
      </c>
      <c r="C96" s="5">
        <f t="shared" si="5"/>
        <v>425.26314050084693</v>
      </c>
    </row>
    <row r="97" spans="1:3" x14ac:dyDescent="0.2">
      <c r="A97" s="1">
        <f t="shared" si="3"/>
        <v>95</v>
      </c>
      <c r="B97" s="5">
        <f t="shared" si="4"/>
        <v>122001.11478868157</v>
      </c>
      <c r="C97" s="5">
        <f t="shared" si="5"/>
        <v>421.05732628038112</v>
      </c>
    </row>
    <row r="98" spans="1:3" x14ac:dyDescent="0.2">
      <c r="A98" s="1">
        <f t="shared" si="3"/>
        <v>96</v>
      </c>
      <c r="B98" s="5">
        <f t="shared" si="4"/>
        <v>120761.71877462929</v>
      </c>
      <c r="C98" s="5">
        <f t="shared" si="5"/>
        <v>416.83714219466208</v>
      </c>
    </row>
    <row r="99" spans="1:3" x14ac:dyDescent="0.2">
      <c r="A99" s="1">
        <f t="shared" si="3"/>
        <v>97</v>
      </c>
      <c r="B99" s="5">
        <f t="shared" si="4"/>
        <v>119518.088157529</v>
      </c>
      <c r="C99" s="5">
        <f t="shared" si="5"/>
        <v>412.60253914665009</v>
      </c>
    </row>
    <row r="100" spans="1:3" x14ac:dyDescent="0.2">
      <c r="A100" s="1">
        <f t="shared" si="3"/>
        <v>98</v>
      </c>
      <c r="B100" s="5">
        <f t="shared" si="4"/>
        <v>118270.20846915361</v>
      </c>
      <c r="C100" s="5">
        <f t="shared" si="5"/>
        <v>408.35346787155743</v>
      </c>
    </row>
    <row r="101" spans="1:3" x14ac:dyDescent="0.2">
      <c r="A101" s="1">
        <f t="shared" si="3"/>
        <v>99</v>
      </c>
      <c r="B101" s="5">
        <f t="shared" si="4"/>
        <v>117018.06519184295</v>
      </c>
      <c r="C101" s="5">
        <f t="shared" si="5"/>
        <v>404.08987893627489</v>
      </c>
    </row>
    <row r="102" spans="1:3" x14ac:dyDescent="0.2">
      <c r="A102" s="1">
        <f t="shared" si="3"/>
        <v>100</v>
      </c>
      <c r="B102" s="5">
        <f t="shared" si="4"/>
        <v>115761.6437583348</v>
      </c>
      <c r="C102" s="5">
        <f t="shared" si="5"/>
        <v>399.81172273879679</v>
      </c>
    </row>
    <row r="103" spans="1:3" x14ac:dyDescent="0.2">
      <c r="A103" s="1">
        <f t="shared" si="3"/>
        <v>101</v>
      </c>
      <c r="B103" s="5">
        <f t="shared" si="4"/>
        <v>114500.9295515955</v>
      </c>
      <c r="C103" s="5">
        <f t="shared" si="5"/>
        <v>395.51894950764392</v>
      </c>
    </row>
    <row r="104" spans="1:3" x14ac:dyDescent="0.2">
      <c r="A104" s="1">
        <f t="shared" si="3"/>
        <v>102</v>
      </c>
      <c r="B104" s="5">
        <f t="shared" si="4"/>
        <v>113235.90790464985</v>
      </c>
      <c r="C104" s="5">
        <f t="shared" si="5"/>
        <v>391.21150930128465</v>
      </c>
    </row>
    <row r="105" spans="1:3" x14ac:dyDescent="0.2">
      <c r="A105" s="1">
        <f t="shared" si="3"/>
        <v>103</v>
      </c>
      <c r="B105" s="5">
        <f t="shared" si="4"/>
        <v>111966.56410041047</v>
      </c>
      <c r="C105" s="5">
        <f t="shared" si="5"/>
        <v>386.88935200755367</v>
      </c>
    </row>
    <row r="106" spans="1:3" x14ac:dyDescent="0.2">
      <c r="A106" s="1">
        <f t="shared" si="3"/>
        <v>104</v>
      </c>
      <c r="B106" s="5">
        <f t="shared" si="4"/>
        <v>110692.8833715066</v>
      </c>
      <c r="C106" s="5">
        <f t="shared" si="5"/>
        <v>382.5524273430691</v>
      </c>
    </row>
    <row r="107" spans="1:3" x14ac:dyDescent="0.2">
      <c r="A107" s="1">
        <f t="shared" si="3"/>
        <v>105</v>
      </c>
      <c r="B107" s="5">
        <f t="shared" si="4"/>
        <v>109414.8509001123</v>
      </c>
      <c r="C107" s="5">
        <f t="shared" si="5"/>
        <v>378.20068485264756</v>
      </c>
    </row>
    <row r="108" spans="1:3" x14ac:dyDescent="0.2">
      <c r="A108" s="1">
        <f t="shared" si="3"/>
        <v>106</v>
      </c>
      <c r="B108" s="5">
        <f t="shared" si="4"/>
        <v>108132.45181777408</v>
      </c>
      <c r="C108" s="5">
        <f t="shared" si="5"/>
        <v>373.83407390871707</v>
      </c>
    </row>
    <row r="109" spans="1:3" x14ac:dyDescent="0.2">
      <c r="A109" s="1">
        <f t="shared" si="3"/>
        <v>107</v>
      </c>
      <c r="B109" s="5">
        <f t="shared" si="4"/>
        <v>106845.67120523787</v>
      </c>
      <c r="C109" s="5">
        <f t="shared" si="5"/>
        <v>369.45254371072815</v>
      </c>
    </row>
    <row r="110" spans="1:3" x14ac:dyDescent="0.2">
      <c r="A110" s="1">
        <f t="shared" si="3"/>
        <v>108</v>
      </c>
      <c r="B110" s="5">
        <f t="shared" si="4"/>
        <v>105554.49409227549</v>
      </c>
      <c r="C110" s="5">
        <f t="shared" si="5"/>
        <v>365.05604328456275</v>
      </c>
    </row>
    <row r="111" spans="1:3" x14ac:dyDescent="0.2">
      <c r="A111" s="1">
        <f t="shared" si="3"/>
        <v>109</v>
      </c>
      <c r="B111" s="5">
        <f t="shared" si="4"/>
        <v>104258.9054575105</v>
      </c>
      <c r="C111" s="5">
        <f t="shared" si="5"/>
        <v>360.6445214819413</v>
      </c>
    </row>
    <row r="112" spans="1:3" x14ac:dyDescent="0.2">
      <c r="A112" s="1">
        <f t="shared" si="3"/>
        <v>110</v>
      </c>
      <c r="B112" s="5">
        <f t="shared" si="4"/>
        <v>102958.89022824338</v>
      </c>
      <c r="C112" s="5">
        <f t="shared" si="5"/>
        <v>356.21792697982755</v>
      </c>
    </row>
    <row r="113" spans="1:3" x14ac:dyDescent="0.2">
      <c r="A113" s="1">
        <f t="shared" si="3"/>
        <v>111</v>
      </c>
      <c r="B113" s="5">
        <f t="shared" si="4"/>
        <v>101654.43328027628</v>
      </c>
      <c r="C113" s="5">
        <f t="shared" si="5"/>
        <v>351.77620827983156</v>
      </c>
    </row>
    <row r="114" spans="1:3" x14ac:dyDescent="0.2">
      <c r="A114" s="1">
        <f t="shared" si="3"/>
        <v>112</v>
      </c>
      <c r="B114" s="5">
        <f t="shared" si="4"/>
        <v>100345.51943773695</v>
      </c>
      <c r="C114" s="5">
        <f t="shared" si="5"/>
        <v>347.31931370761066</v>
      </c>
    </row>
    <row r="115" spans="1:3" x14ac:dyDescent="0.2">
      <c r="A115" s="1">
        <f t="shared" si="3"/>
        <v>113</v>
      </c>
      <c r="B115" s="5">
        <f t="shared" si="4"/>
        <v>99032.133472902278</v>
      </c>
      <c r="C115" s="5">
        <f t="shared" si="5"/>
        <v>342.84719141226793</v>
      </c>
    </row>
    <row r="116" spans="1:3" x14ac:dyDescent="0.2">
      <c r="A116" s="1">
        <f t="shared" si="3"/>
        <v>114</v>
      </c>
      <c r="B116" s="5">
        <f t="shared" si="4"/>
        <v>97714.260106021087</v>
      </c>
      <c r="C116" s="5">
        <f t="shared" si="5"/>
        <v>338.35978936574946</v>
      </c>
    </row>
    <row r="117" spans="1:3" x14ac:dyDescent="0.2">
      <c r="A117" s="1">
        <f t="shared" si="3"/>
        <v>115</v>
      </c>
      <c r="B117" s="5">
        <f t="shared" si="4"/>
        <v>96391.884005136395</v>
      </c>
      <c r="C117" s="5">
        <f t="shared" si="5"/>
        <v>333.85705536223873</v>
      </c>
    </row>
    <row r="118" spans="1:3" x14ac:dyDescent="0.2">
      <c r="A118" s="1">
        <f t="shared" si="3"/>
        <v>116</v>
      </c>
      <c r="B118" s="5">
        <f t="shared" si="4"/>
        <v>95064.989785907004</v>
      </c>
      <c r="C118" s="5">
        <f t="shared" si="5"/>
        <v>329.33893701754937</v>
      </c>
    </row>
    <row r="119" spans="1:3" x14ac:dyDescent="0.2">
      <c r="A119" s="1">
        <f t="shared" si="3"/>
        <v>117</v>
      </c>
      <c r="B119" s="5">
        <f t="shared" si="4"/>
        <v>93733.562011428585</v>
      </c>
      <c r="C119" s="5">
        <f t="shared" si="5"/>
        <v>324.80538176851559</v>
      </c>
    </row>
    <row r="120" spans="1:3" x14ac:dyDescent="0.2">
      <c r="A120" s="1">
        <f t="shared" si="3"/>
        <v>118</v>
      </c>
      <c r="B120" s="5">
        <f t="shared" si="4"/>
        <v>92397.58519205403</v>
      </c>
      <c r="C120" s="5">
        <f t="shared" si="5"/>
        <v>320.25633687238098</v>
      </c>
    </row>
    <row r="121" spans="1:3" x14ac:dyDescent="0.2">
      <c r="A121" s="1">
        <f t="shared" si="3"/>
        <v>119</v>
      </c>
      <c r="B121" s="5">
        <f t="shared" si="4"/>
        <v>91057.043785213275</v>
      </c>
      <c r="C121" s="5">
        <f t="shared" si="5"/>
        <v>315.69174940618461</v>
      </c>
    </row>
    <row r="122" spans="1:3" x14ac:dyDescent="0.2">
      <c r="A122" s="1">
        <f t="shared" si="3"/>
        <v>120</v>
      </c>
      <c r="B122" s="5">
        <f t="shared" si="4"/>
        <v>89711.922195232488</v>
      </c>
      <c r="C122" s="5">
        <f t="shared" si="5"/>
        <v>311.11156626614536</v>
      </c>
    </row>
    <row r="123" spans="1:3" x14ac:dyDescent="0.2">
      <c r="A123" s="1">
        <f t="shared" si="3"/>
        <v>121</v>
      </c>
      <c r="B123" s="5">
        <f t="shared" si="4"/>
        <v>88362.204773152596</v>
      </c>
      <c r="C123" s="5">
        <f t="shared" si="5"/>
        <v>306.51573416704434</v>
      </c>
    </row>
    <row r="124" spans="1:3" x14ac:dyDescent="0.2">
      <c r="A124" s="1">
        <f t="shared" si="3"/>
        <v>122</v>
      </c>
      <c r="B124" s="5">
        <f t="shared" si="4"/>
        <v>87007.875816547268</v>
      </c>
      <c r="C124" s="5">
        <f t="shared" si="5"/>
        <v>301.90419964160469</v>
      </c>
    </row>
    <row r="125" spans="1:3" x14ac:dyDescent="0.2">
      <c r="A125" s="1">
        <f t="shared" si="3"/>
        <v>123</v>
      </c>
      <c r="B125" s="5">
        <f t="shared" si="4"/>
        <v>85648.9195693402</v>
      </c>
      <c r="C125" s="5">
        <f t="shared" si="5"/>
        <v>297.27690903986985</v>
      </c>
    </row>
    <row r="126" spans="1:3" x14ac:dyDescent="0.2">
      <c r="A126" s="1">
        <f t="shared" si="3"/>
        <v>124</v>
      </c>
      <c r="B126" s="5">
        <f t="shared" si="4"/>
        <v>84285.320221621849</v>
      </c>
      <c r="C126" s="5">
        <f t="shared" si="5"/>
        <v>292.63380852857904</v>
      </c>
    </row>
    <row r="127" spans="1:3" x14ac:dyDescent="0.2">
      <c r="A127" s="1">
        <f t="shared" si="3"/>
        <v>125</v>
      </c>
      <c r="B127" s="5">
        <f t="shared" si="4"/>
        <v>82917.061909465454</v>
      </c>
      <c r="C127" s="5">
        <f t="shared" si="5"/>
        <v>287.97484409054135</v>
      </c>
    </row>
    <row r="128" spans="1:3" x14ac:dyDescent="0.2">
      <c r="A128" s="1">
        <f t="shared" si="3"/>
        <v>126</v>
      </c>
      <c r="B128" s="5">
        <f t="shared" si="4"/>
        <v>81544.128714742517</v>
      </c>
      <c r="C128" s="5">
        <f t="shared" si="5"/>
        <v>283.29996152400696</v>
      </c>
    </row>
    <row r="129" spans="1:3" x14ac:dyDescent="0.2">
      <c r="A129" s="1">
        <f t="shared" si="3"/>
        <v>127</v>
      </c>
      <c r="B129" s="5">
        <f t="shared" si="4"/>
        <v>80166.504664937616</v>
      </c>
      <c r="C129" s="5">
        <f t="shared" si="5"/>
        <v>278.60910644203693</v>
      </c>
    </row>
    <row r="130" spans="1:3" x14ac:dyDescent="0.2">
      <c r="A130" s="1">
        <f t="shared" si="3"/>
        <v>128</v>
      </c>
      <c r="B130" s="5">
        <f t="shared" si="4"/>
        <v>78784.173732962547</v>
      </c>
      <c r="C130" s="5">
        <f t="shared" si="5"/>
        <v>273.90222427187018</v>
      </c>
    </row>
    <row r="131" spans="1:3" x14ac:dyDescent="0.2">
      <c r="A131" s="1">
        <f t="shared" si="3"/>
        <v>129</v>
      </c>
      <c r="B131" s="5">
        <f t="shared" si="4"/>
        <v>77397.119836969898</v>
      </c>
      <c r="C131" s="5">
        <f t="shared" si="5"/>
        <v>269.17926025428869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76005.326840165944</v>
      </c>
      <c r="C132" s="5">
        <f t="shared" ref="C132:C195" si="8">B131*(F$2/12)</f>
        <v>264.44015944298047</v>
      </c>
    </row>
    <row r="133" spans="1:3" x14ac:dyDescent="0.2">
      <c r="A133" s="1">
        <f t="shared" si="6"/>
        <v>131</v>
      </c>
      <c r="B133" s="5">
        <f t="shared" si="7"/>
        <v>74608.778550622912</v>
      </c>
      <c r="C133" s="5">
        <f t="shared" si="8"/>
        <v>259.6848667039003</v>
      </c>
    </row>
    <row r="134" spans="1:3" x14ac:dyDescent="0.2">
      <c r="A134" s="1">
        <f t="shared" si="6"/>
        <v>132</v>
      </c>
      <c r="B134" s="5">
        <f t="shared" si="7"/>
        <v>73207.458721090603</v>
      </c>
      <c r="C134" s="5">
        <f t="shared" si="8"/>
        <v>254.91332671462828</v>
      </c>
    </row>
    <row r="135" spans="1:3" x14ac:dyDescent="0.2">
      <c r="A135" s="1">
        <f t="shared" si="6"/>
        <v>133</v>
      </c>
      <c r="B135" s="5">
        <f t="shared" si="7"/>
        <v>71801.351048807395</v>
      </c>
      <c r="C135" s="5">
        <f t="shared" si="8"/>
        <v>250.12548396372623</v>
      </c>
    </row>
    <row r="136" spans="1:3" x14ac:dyDescent="0.2">
      <c r="A136" s="1">
        <f t="shared" si="6"/>
        <v>134</v>
      </c>
      <c r="B136" s="5">
        <f t="shared" si="7"/>
        <v>70390.439175310545</v>
      </c>
      <c r="C136" s="5">
        <f t="shared" si="8"/>
        <v>245.32128275009194</v>
      </c>
    </row>
    <row r="137" spans="1:3" x14ac:dyDescent="0.2">
      <c r="A137" s="1">
        <f t="shared" si="6"/>
        <v>135</v>
      </c>
      <c r="B137" s="5">
        <f t="shared" si="7"/>
        <v>68974.706686245918</v>
      </c>
      <c r="C137" s="5">
        <f t="shared" si="8"/>
        <v>240.50066718231105</v>
      </c>
    </row>
    <row r="138" spans="1:3" x14ac:dyDescent="0.2">
      <c r="A138" s="1">
        <f t="shared" si="6"/>
        <v>136</v>
      </c>
      <c r="B138" s="5">
        <f t="shared" si="7"/>
        <v>67554.137111176984</v>
      </c>
      <c r="C138" s="5">
        <f t="shared" si="8"/>
        <v>235.66358117800689</v>
      </c>
    </row>
    <row r="139" spans="1:3" x14ac:dyDescent="0.2">
      <c r="A139" s="1">
        <f t="shared" si="6"/>
        <v>137</v>
      </c>
      <c r="B139" s="5">
        <f t="shared" si="7"/>
        <v>66128.713923393239</v>
      </c>
      <c r="C139" s="5">
        <f t="shared" si="8"/>
        <v>230.80996846318803</v>
      </c>
    </row>
    <row r="140" spans="1:3" x14ac:dyDescent="0.2">
      <c r="A140" s="1">
        <f t="shared" si="6"/>
        <v>138</v>
      </c>
      <c r="B140" s="5">
        <f t="shared" si="7"/>
        <v>64698.42053971791</v>
      </c>
      <c r="C140" s="5">
        <f t="shared" si="8"/>
        <v>225.93977257159358</v>
      </c>
    </row>
    <row r="141" spans="1:3" x14ac:dyDescent="0.2">
      <c r="A141" s="1">
        <f t="shared" si="6"/>
        <v>139</v>
      </c>
      <c r="B141" s="5">
        <f t="shared" si="7"/>
        <v>63263.240320315017</v>
      </c>
      <c r="C141" s="5">
        <f t="shared" si="8"/>
        <v>221.0529368440362</v>
      </c>
    </row>
    <row r="142" spans="1:3" x14ac:dyDescent="0.2">
      <c r="A142" s="1">
        <f t="shared" si="6"/>
        <v>140</v>
      </c>
      <c r="B142" s="5">
        <f t="shared" si="7"/>
        <v>61823.156568495833</v>
      </c>
      <c r="C142" s="5">
        <f t="shared" si="8"/>
        <v>216.14940442774298</v>
      </c>
    </row>
    <row r="143" spans="1:3" x14ac:dyDescent="0.2">
      <c r="A143" s="1">
        <f t="shared" si="6"/>
        <v>141</v>
      </c>
      <c r="B143" s="5">
        <f t="shared" si="7"/>
        <v>60378.152530524596</v>
      </c>
      <c r="C143" s="5">
        <f t="shared" si="8"/>
        <v>211.22911827569411</v>
      </c>
    </row>
    <row r="144" spans="1:3" x14ac:dyDescent="0.2">
      <c r="A144" s="1">
        <f t="shared" si="6"/>
        <v>142</v>
      </c>
      <c r="B144" s="5">
        <f t="shared" si="7"/>
        <v>58928.211395423627</v>
      </c>
      <c r="C144" s="5">
        <f t="shared" si="8"/>
        <v>206.29202114595904</v>
      </c>
    </row>
    <row r="145" spans="1:3" x14ac:dyDescent="0.2">
      <c r="A145" s="1">
        <f t="shared" si="6"/>
        <v>143</v>
      </c>
      <c r="B145" s="5">
        <f t="shared" si="7"/>
        <v>57473.316294777731</v>
      </c>
      <c r="C145" s="5">
        <f t="shared" si="8"/>
        <v>201.33805560103073</v>
      </c>
    </row>
    <row r="146" spans="1:3" x14ac:dyDescent="0.2">
      <c r="A146" s="1">
        <f t="shared" si="6"/>
        <v>144</v>
      </c>
      <c r="B146" s="5">
        <f t="shared" si="7"/>
        <v>56013.45030253796</v>
      </c>
      <c r="C146" s="5">
        <f t="shared" si="8"/>
        <v>196.36716400715724</v>
      </c>
    </row>
    <row r="147" spans="1:3" x14ac:dyDescent="0.2">
      <c r="A147" s="1">
        <f t="shared" si="6"/>
        <v>145</v>
      </c>
      <c r="B147" s="5">
        <f t="shared" si="7"/>
        <v>54548.5964348247</v>
      </c>
      <c r="C147" s="5">
        <f t="shared" si="8"/>
        <v>191.37928853367137</v>
      </c>
    </row>
    <row r="148" spans="1:3" x14ac:dyDescent="0.2">
      <c r="A148" s="1">
        <f t="shared" si="6"/>
        <v>146</v>
      </c>
      <c r="B148" s="5">
        <f t="shared" si="7"/>
        <v>53078.737649730087</v>
      </c>
      <c r="C148" s="5">
        <f t="shared" si="8"/>
        <v>186.37437115231774</v>
      </c>
    </row>
    <row r="149" spans="1:3" x14ac:dyDescent="0.2">
      <c r="A149" s="1">
        <f t="shared" si="6"/>
        <v>147</v>
      </c>
      <c r="B149" s="5">
        <f t="shared" si="7"/>
        <v>51603.856847119736</v>
      </c>
      <c r="C149" s="5">
        <f t="shared" si="8"/>
        <v>181.35235363657782</v>
      </c>
    </row>
    <row r="150" spans="1:3" x14ac:dyDescent="0.2">
      <c r="A150" s="1">
        <f t="shared" si="6"/>
        <v>148</v>
      </c>
      <c r="B150" s="5">
        <f t="shared" si="7"/>
        <v>50123.936868433797</v>
      </c>
      <c r="C150" s="5">
        <f t="shared" si="8"/>
        <v>176.31317756099244</v>
      </c>
    </row>
    <row r="151" spans="1:3" x14ac:dyDescent="0.2">
      <c r="A151" s="1">
        <f t="shared" si="6"/>
        <v>149</v>
      </c>
      <c r="B151" s="5">
        <f t="shared" si="7"/>
        <v>48638.960496487351</v>
      </c>
      <c r="C151" s="5">
        <f t="shared" si="8"/>
        <v>171.25678430048214</v>
      </c>
    </row>
    <row r="152" spans="1:3" x14ac:dyDescent="0.2">
      <c r="A152" s="1">
        <f t="shared" si="6"/>
        <v>150</v>
      </c>
      <c r="B152" s="5">
        <f t="shared" si="7"/>
        <v>47148.910455270088</v>
      </c>
      <c r="C152" s="5">
        <f t="shared" si="8"/>
        <v>166.18311502966512</v>
      </c>
    </row>
    <row r="153" spans="1:3" x14ac:dyDescent="0.2">
      <c r="A153" s="1">
        <f t="shared" si="6"/>
        <v>151</v>
      </c>
      <c r="B153" s="5">
        <f t="shared" si="7"/>
        <v>45653.769409745335</v>
      </c>
      <c r="C153" s="5">
        <f t="shared" si="8"/>
        <v>161.09211072217281</v>
      </c>
    </row>
    <row r="154" spans="1:3" x14ac:dyDescent="0.2">
      <c r="A154" s="1">
        <f t="shared" si="6"/>
        <v>152</v>
      </c>
      <c r="B154" s="5">
        <f t="shared" si="7"/>
        <v>44153.519965648367</v>
      </c>
      <c r="C154" s="5">
        <f t="shared" si="8"/>
        <v>155.98371214996322</v>
      </c>
    </row>
    <row r="155" spans="1:3" x14ac:dyDescent="0.2">
      <c r="A155" s="1">
        <f t="shared" si="6"/>
        <v>153</v>
      </c>
      <c r="B155" s="5">
        <f t="shared" si="7"/>
        <v>42648.144669284069</v>
      </c>
      <c r="C155" s="5">
        <f t="shared" si="8"/>
        <v>150.85785988263194</v>
      </c>
    </row>
    <row r="156" spans="1:3" x14ac:dyDescent="0.2">
      <c r="A156" s="1">
        <f t="shared" si="6"/>
        <v>154</v>
      </c>
      <c r="B156" s="5">
        <f t="shared" si="7"/>
        <v>41137.626007323859</v>
      </c>
      <c r="C156" s="5">
        <f t="shared" si="8"/>
        <v>145.71449428672057</v>
      </c>
    </row>
    <row r="157" spans="1:3" x14ac:dyDescent="0.2">
      <c r="A157" s="1">
        <f t="shared" si="6"/>
        <v>155</v>
      </c>
      <c r="B157" s="5">
        <f t="shared" si="7"/>
        <v>39621.946406601957</v>
      </c>
      <c r="C157" s="5">
        <f t="shared" si="8"/>
        <v>140.5535555250232</v>
      </c>
    </row>
    <row r="158" spans="1:3" x14ac:dyDescent="0.2">
      <c r="A158" s="1">
        <f t="shared" si="6"/>
        <v>156</v>
      </c>
      <c r="B158" s="5">
        <f t="shared" si="7"/>
        <v>38101.088233910916</v>
      </c>
      <c r="C158" s="5">
        <f t="shared" si="8"/>
        <v>135.37498355589003</v>
      </c>
    </row>
    <row r="159" spans="1:3" x14ac:dyDescent="0.2">
      <c r="A159" s="1">
        <f t="shared" si="6"/>
        <v>157</v>
      </c>
      <c r="B159" s="5">
        <f t="shared" si="7"/>
        <v>36575.033795796517</v>
      </c>
      <c r="C159" s="5">
        <f t="shared" si="8"/>
        <v>130.17871813252896</v>
      </c>
    </row>
    <row r="160" spans="1:3" x14ac:dyDescent="0.2">
      <c r="A160" s="1">
        <f t="shared" si="6"/>
        <v>158</v>
      </c>
      <c r="B160" s="5">
        <f t="shared" si="7"/>
        <v>35043.765338351892</v>
      </c>
      <c r="C160" s="5">
        <f t="shared" si="8"/>
        <v>124.96469880230477</v>
      </c>
    </row>
    <row r="161" spans="1:3" x14ac:dyDescent="0.2">
      <c r="A161" s="1">
        <f t="shared" si="6"/>
        <v>159</v>
      </c>
      <c r="B161" s="5">
        <f t="shared" si="7"/>
        <v>33507.265047011002</v>
      </c>
      <c r="C161" s="5">
        <f t="shared" si="8"/>
        <v>119.73286490603563</v>
      </c>
    </row>
    <row r="162" spans="1:3" x14ac:dyDescent="0.2">
      <c r="A162" s="1">
        <f t="shared" si="6"/>
        <v>160</v>
      </c>
      <c r="B162" s="5">
        <f t="shared" si="7"/>
        <v>31965.515046341356</v>
      </c>
      <c r="C162" s="5">
        <f t="shared" si="8"/>
        <v>114.48315557728759</v>
      </c>
    </row>
    <row r="163" spans="1:3" x14ac:dyDescent="0.2">
      <c r="A163" s="1">
        <f t="shared" si="6"/>
        <v>161</v>
      </c>
      <c r="B163" s="5">
        <f t="shared" si="7"/>
        <v>30418.497399836091</v>
      </c>
      <c r="C163" s="5">
        <f t="shared" si="8"/>
        <v>109.21550974166631</v>
      </c>
    </row>
    <row r="164" spans="1:3" x14ac:dyDescent="0.2">
      <c r="A164" s="1">
        <f t="shared" si="6"/>
        <v>162</v>
      </c>
      <c r="B164" s="5">
        <f t="shared" si="7"/>
        <v>28866.194109705266</v>
      </c>
      <c r="C164" s="5">
        <f t="shared" si="8"/>
        <v>103.92986611610665</v>
      </c>
    </row>
    <row r="165" spans="1:3" x14ac:dyDescent="0.2">
      <c r="A165" s="1">
        <f t="shared" si="6"/>
        <v>163</v>
      </c>
      <c r="B165" s="5">
        <f t="shared" si="7"/>
        <v>27308.587116666495</v>
      </c>
      <c r="C165" s="5">
        <f t="shared" si="8"/>
        <v>98.626163208159667</v>
      </c>
    </row>
    <row r="166" spans="1:3" x14ac:dyDescent="0.2">
      <c r="A166" s="1">
        <f t="shared" si="6"/>
        <v>164</v>
      </c>
      <c r="B166" s="5">
        <f t="shared" si="7"/>
        <v>25745.658299734841</v>
      </c>
      <c r="C166" s="5">
        <f t="shared" si="8"/>
        <v>93.30433931527719</v>
      </c>
    </row>
    <row r="167" spans="1:3" x14ac:dyDescent="0.2">
      <c r="A167" s="1">
        <f t="shared" si="6"/>
        <v>165</v>
      </c>
      <c r="B167" s="5">
        <f t="shared" si="7"/>
        <v>24177.389476012006</v>
      </c>
      <c r="C167" s="5">
        <f t="shared" si="8"/>
        <v>87.964332524094047</v>
      </c>
    </row>
    <row r="168" spans="1:3" x14ac:dyDescent="0.2">
      <c r="A168" s="1">
        <f t="shared" si="6"/>
        <v>166</v>
      </c>
      <c r="B168" s="5">
        <f t="shared" si="7"/>
        <v>22603.762400474781</v>
      </c>
      <c r="C168" s="5">
        <f t="shared" si="8"/>
        <v>82.606080709707683</v>
      </c>
    </row>
    <row r="169" spans="1:3" x14ac:dyDescent="0.2">
      <c r="A169" s="1">
        <f t="shared" si="6"/>
        <v>167</v>
      </c>
      <c r="B169" s="5">
        <f t="shared" si="7"/>
        <v>21024.758765762806</v>
      </c>
      <c r="C169" s="5">
        <f t="shared" si="8"/>
        <v>77.229521534955509</v>
      </c>
    </row>
    <row r="170" spans="1:3" x14ac:dyDescent="0.2">
      <c r="A170" s="1">
        <f t="shared" si="6"/>
        <v>168</v>
      </c>
      <c r="B170" s="5">
        <f t="shared" si="7"/>
        <v>19440.360201965566</v>
      </c>
      <c r="C170" s="5">
        <f t="shared" si="8"/>
        <v>71.834592449689595</v>
      </c>
    </row>
    <row r="171" spans="1:3" x14ac:dyDescent="0.2">
      <c r="A171" s="1">
        <f t="shared" si="6"/>
        <v>169</v>
      </c>
      <c r="B171" s="5">
        <f t="shared" si="7"/>
        <v>17850.548276408685</v>
      </c>
      <c r="C171" s="5">
        <f t="shared" si="8"/>
        <v>66.421230690049015</v>
      </c>
    </row>
    <row r="172" spans="1:3" x14ac:dyDescent="0.2">
      <c r="A172" s="1">
        <f t="shared" si="6"/>
        <v>170</v>
      </c>
      <c r="B172" s="5">
        <f t="shared" si="7"/>
        <v>16255.304493439482</v>
      </c>
      <c r="C172" s="5">
        <f t="shared" si="8"/>
        <v>60.989373277729676</v>
      </c>
    </row>
    <row r="173" spans="1:3" x14ac:dyDescent="0.2">
      <c r="A173" s="1">
        <f t="shared" si="6"/>
        <v>171</v>
      </c>
      <c r="B173" s="5">
        <f t="shared" si="7"/>
        <v>14654.610294211803</v>
      </c>
      <c r="C173" s="5">
        <f t="shared" si="8"/>
        <v>55.538957019251569</v>
      </c>
    </row>
    <row r="174" spans="1:3" x14ac:dyDescent="0.2">
      <c r="A174" s="1">
        <f t="shared" si="6"/>
        <v>172</v>
      </c>
      <c r="B174" s="5">
        <f t="shared" si="7"/>
        <v>13048.447056470097</v>
      </c>
      <c r="C174" s="5">
        <f t="shared" si="8"/>
        <v>50.069918505223661</v>
      </c>
    </row>
    <row r="175" spans="1:3" x14ac:dyDescent="0.2">
      <c r="A175" s="1">
        <f t="shared" si="6"/>
        <v>173</v>
      </c>
      <c r="B175" s="5">
        <f t="shared" si="7"/>
        <v>11436.796094332773</v>
      </c>
      <c r="C175" s="5">
        <f t="shared" si="8"/>
        <v>44.582194109606164</v>
      </c>
    </row>
    <row r="176" spans="1:3" x14ac:dyDescent="0.2">
      <c r="A176" s="1">
        <f t="shared" si="6"/>
        <v>174</v>
      </c>
      <c r="B176" s="5">
        <f t="shared" si="7"/>
        <v>9819.6386580748131</v>
      </c>
      <c r="C176" s="5">
        <f t="shared" si="8"/>
        <v>39.075719988970306</v>
      </c>
    </row>
    <row r="177" spans="1:4" x14ac:dyDescent="0.2">
      <c r="A177" s="1">
        <f t="shared" si="6"/>
        <v>175</v>
      </c>
      <c r="B177" s="5">
        <f t="shared" si="7"/>
        <v>8196.9559339096377</v>
      </c>
      <c r="C177" s="5">
        <f t="shared" si="8"/>
        <v>33.550432081755609</v>
      </c>
    </row>
    <row r="178" spans="1:4" x14ac:dyDescent="0.2">
      <c r="A178" s="1">
        <f t="shared" si="6"/>
        <v>176</v>
      </c>
      <c r="B178" s="5">
        <f t="shared" si="7"/>
        <v>6568.7290437702331</v>
      </c>
      <c r="C178" s="5">
        <f t="shared" si="8"/>
        <v>28.006266107524596</v>
      </c>
    </row>
    <row r="179" spans="1:4" x14ac:dyDescent="0.2">
      <c r="A179" s="1">
        <f t="shared" si="6"/>
        <v>177</v>
      </c>
      <c r="B179" s="5">
        <f t="shared" si="7"/>
        <v>4934.9390450895189</v>
      </c>
      <c r="C179" s="5">
        <f t="shared" si="8"/>
        <v>22.443157566214964</v>
      </c>
    </row>
    <row r="180" spans="1:4" x14ac:dyDescent="0.2">
      <c r="A180" s="1">
        <f t="shared" si="6"/>
        <v>178</v>
      </c>
      <c r="B180" s="5">
        <f t="shared" si="7"/>
        <v>3295.5669305799793</v>
      </c>
      <c r="C180" s="5">
        <f t="shared" si="8"/>
        <v>16.86104173738919</v>
      </c>
    </row>
    <row r="181" spans="1:4" x14ac:dyDescent="0.2">
      <c r="A181" s="1">
        <f t="shared" si="6"/>
        <v>179</v>
      </c>
      <c r="B181" s="5">
        <f t="shared" si="7"/>
        <v>1650.5936280125313</v>
      </c>
      <c r="C181" s="5">
        <f t="shared" si="8"/>
        <v>11.259853679481596</v>
      </c>
    </row>
    <row r="182" spans="1:4" x14ac:dyDescent="0.2">
      <c r="A182" s="1">
        <f t="shared" si="6"/>
        <v>180</v>
      </c>
      <c r="B182" s="5">
        <f t="shared" si="7"/>
        <v>-5.3551048040390015E-9</v>
      </c>
      <c r="C182" s="5">
        <f t="shared" si="8"/>
        <v>5.6395282290428153</v>
      </c>
      <c r="D182" s="5">
        <f>SUM(C3:C182)</f>
        <v>75721.968124442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1C16E-57DC-3842-8069-42B9275034F7}">
  <dimension ref="A1:H182"/>
  <sheetViews>
    <sheetView zoomScale="171" zoomScaleNormal="171" workbookViewId="0">
      <pane ySplit="11" topLeftCell="A180" activePane="bottomLeft" state="frozen"/>
      <selection pane="bottomLeft" activeCell="H5" sqref="H5"/>
    </sheetView>
  </sheetViews>
  <sheetFormatPr baseColWidth="10" defaultRowHeight="16" x14ac:dyDescent="0.2"/>
  <cols>
    <col min="1" max="1" width="11" style="1" bestFit="1" customWidth="1"/>
    <col min="2" max="2" width="14.6640625" style="5" bestFit="1" customWidth="1"/>
    <col min="3" max="3" width="11" style="5" bestFit="1" customWidth="1"/>
    <col min="4" max="4" width="12.1640625" style="1" bestFit="1" customWidth="1"/>
    <col min="5" max="5" width="13.83203125" style="1" bestFit="1" customWidth="1"/>
    <col min="6" max="6" width="11" style="1" bestFit="1" customWidth="1"/>
    <col min="7" max="7" width="10.83203125" style="1"/>
    <col min="8" max="8" width="13.83203125" style="1" bestFit="1" customWidth="1"/>
    <col min="9" max="16384" width="10.83203125" style="1"/>
  </cols>
  <sheetData>
    <row r="1" spans="1:8" x14ac:dyDescent="0.2">
      <c r="A1" s="1" t="s">
        <v>0</v>
      </c>
      <c r="B1" s="5" t="s">
        <v>1</v>
      </c>
      <c r="C1" s="5" t="s">
        <v>2</v>
      </c>
      <c r="E1" s="2" t="s">
        <v>3</v>
      </c>
      <c r="F1" s="2">
        <v>161136.73307009766</v>
      </c>
      <c r="H1" s="1" t="s">
        <v>6</v>
      </c>
    </row>
    <row r="2" spans="1:8" x14ac:dyDescent="0.2">
      <c r="A2" s="1">
        <v>0</v>
      </c>
      <c r="B2" s="5">
        <f>F1</f>
        <v>161136.73307009766</v>
      </c>
      <c r="E2" s="2" t="s">
        <v>4</v>
      </c>
      <c r="F2" s="2">
        <v>4.1000000000000002E-2</v>
      </c>
      <c r="H2" s="1">
        <v>180</v>
      </c>
    </row>
    <row r="3" spans="1:8" x14ac:dyDescent="0.2">
      <c r="A3" s="1">
        <f>A2+1</f>
        <v>1</v>
      </c>
      <c r="B3" s="5">
        <f>B2*(1+(F$2/12))-F$3</f>
        <v>160487.28357475382</v>
      </c>
      <c r="C3" s="5">
        <f>B2*(F$2/12)</f>
        <v>550.55050465616705</v>
      </c>
      <c r="E3" s="2" t="s">
        <v>5</v>
      </c>
      <c r="F3" s="2">
        <v>1200</v>
      </c>
    </row>
    <row r="4" spans="1:8" x14ac:dyDescent="0.2">
      <c r="A4" s="1">
        <f t="shared" ref="A4:A67" si="0">A3+1</f>
        <v>2</v>
      </c>
      <c r="B4" s="5">
        <f t="shared" ref="B4:B67" si="1">B3*(1+(F$2/12))-F$3</f>
        <v>159835.61512696755</v>
      </c>
      <c r="C4" s="5">
        <f t="shared" ref="C4:C67" si="2">B3*(F$2/12)</f>
        <v>548.33155221374227</v>
      </c>
    </row>
    <row r="5" spans="1:8" x14ac:dyDescent="0.2">
      <c r="A5" s="1">
        <f t="shared" si="0"/>
        <v>3</v>
      </c>
      <c r="B5" s="5">
        <f t="shared" si="1"/>
        <v>159181.72014531802</v>
      </c>
      <c r="C5" s="5">
        <f t="shared" si="2"/>
        <v>546.10501835047251</v>
      </c>
      <c r="E5" s="3" t="s">
        <v>7</v>
      </c>
      <c r="H5" s="7" t="s">
        <v>9</v>
      </c>
    </row>
    <row r="6" spans="1:8" x14ac:dyDescent="0.2">
      <c r="A6" s="1">
        <f t="shared" si="0"/>
        <v>4</v>
      </c>
      <c r="B6" s="5">
        <f t="shared" si="1"/>
        <v>158525.59102248118</v>
      </c>
      <c r="C6" s="5">
        <f t="shared" si="2"/>
        <v>543.87087716316989</v>
      </c>
      <c r="E6" s="6">
        <f>F3*H2</f>
        <v>216000</v>
      </c>
      <c r="H6" s="6">
        <f>F1+35000</f>
        <v>196136.73307009766</v>
      </c>
    </row>
    <row r="7" spans="1:8" x14ac:dyDescent="0.2">
      <c r="A7" s="1">
        <f t="shared" si="0"/>
        <v>5</v>
      </c>
      <c r="B7" s="5">
        <f t="shared" si="1"/>
        <v>157867.22012514132</v>
      </c>
      <c r="C7" s="5">
        <f t="shared" si="2"/>
        <v>541.6291026601441</v>
      </c>
    </row>
    <row r="8" spans="1:8" x14ac:dyDescent="0.2">
      <c r="A8" s="1">
        <f t="shared" si="0"/>
        <v>6</v>
      </c>
      <c r="B8" s="5">
        <f t="shared" si="1"/>
        <v>157206.59979390222</v>
      </c>
      <c r="C8" s="5">
        <f t="shared" si="2"/>
        <v>539.37966876089956</v>
      </c>
      <c r="E8" s="4" t="s">
        <v>8</v>
      </c>
    </row>
    <row r="9" spans="1:8" x14ac:dyDescent="0.2">
      <c r="A9" s="1">
        <f t="shared" si="0"/>
        <v>7</v>
      </c>
      <c r="B9" s="5">
        <f t="shared" si="1"/>
        <v>156543.72234319805</v>
      </c>
      <c r="C9" s="5">
        <f t="shared" si="2"/>
        <v>537.12254929583264</v>
      </c>
      <c r="E9" s="6">
        <f>E6-F1</f>
        <v>54863.26692990234</v>
      </c>
    </row>
    <row r="10" spans="1:8" x14ac:dyDescent="0.2">
      <c r="A10" s="1">
        <f t="shared" si="0"/>
        <v>8</v>
      </c>
      <c r="B10" s="5">
        <f t="shared" si="1"/>
        <v>155878.58006120397</v>
      </c>
      <c r="C10" s="5">
        <f t="shared" si="2"/>
        <v>534.8577180059267</v>
      </c>
    </row>
    <row r="11" spans="1:8" x14ac:dyDescent="0.2">
      <c r="A11" s="1">
        <f t="shared" si="0"/>
        <v>9</v>
      </c>
      <c r="B11" s="5">
        <f t="shared" si="1"/>
        <v>155211.16520974642</v>
      </c>
      <c r="C11" s="5">
        <f t="shared" si="2"/>
        <v>532.58514854244697</v>
      </c>
    </row>
    <row r="12" spans="1:8" x14ac:dyDescent="0.2">
      <c r="A12" s="1">
        <f t="shared" si="0"/>
        <v>10</v>
      </c>
      <c r="B12" s="5">
        <f t="shared" si="1"/>
        <v>154541.47002421305</v>
      </c>
      <c r="C12" s="5">
        <f t="shared" si="2"/>
        <v>530.30481446663362</v>
      </c>
    </row>
    <row r="13" spans="1:8" x14ac:dyDescent="0.2">
      <c r="A13" s="1">
        <f t="shared" si="0"/>
        <v>11</v>
      </c>
      <c r="B13" s="5">
        <f t="shared" si="1"/>
        <v>153869.48671346245</v>
      </c>
      <c r="C13" s="5">
        <f t="shared" si="2"/>
        <v>528.01668924939463</v>
      </c>
    </row>
    <row r="14" spans="1:8" x14ac:dyDescent="0.2">
      <c r="A14" s="1">
        <f t="shared" si="0"/>
        <v>12</v>
      </c>
      <c r="B14" s="5">
        <f t="shared" si="1"/>
        <v>153195.20745973344</v>
      </c>
      <c r="C14" s="5">
        <f t="shared" si="2"/>
        <v>525.72074627099676</v>
      </c>
    </row>
    <row r="15" spans="1:8" x14ac:dyDescent="0.2">
      <c r="A15" s="1">
        <f t="shared" si="0"/>
        <v>13</v>
      </c>
      <c r="B15" s="5">
        <f t="shared" si="1"/>
        <v>152518.62441855419</v>
      </c>
      <c r="C15" s="5">
        <f t="shared" si="2"/>
        <v>523.41695882075601</v>
      </c>
    </row>
    <row r="16" spans="1:8" x14ac:dyDescent="0.2">
      <c r="A16" s="1">
        <f t="shared" si="0"/>
        <v>14</v>
      </c>
      <c r="B16" s="5">
        <f t="shared" si="1"/>
        <v>151839.72971865089</v>
      </c>
      <c r="C16" s="5">
        <f t="shared" si="2"/>
        <v>521.10530009672686</v>
      </c>
    </row>
    <row r="17" spans="1:3" x14ac:dyDescent="0.2">
      <c r="A17" s="1">
        <f t="shared" si="0"/>
        <v>15</v>
      </c>
      <c r="B17" s="5">
        <f t="shared" si="1"/>
        <v>151158.51546185627</v>
      </c>
      <c r="C17" s="5">
        <f t="shared" si="2"/>
        <v>518.78574320539053</v>
      </c>
    </row>
    <row r="18" spans="1:3" x14ac:dyDescent="0.2">
      <c r="A18" s="1">
        <f t="shared" si="0"/>
        <v>16</v>
      </c>
      <c r="B18" s="5">
        <f t="shared" si="1"/>
        <v>150474.97372301761</v>
      </c>
      <c r="C18" s="5">
        <f t="shared" si="2"/>
        <v>516.45826116134231</v>
      </c>
    </row>
    <row r="19" spans="1:3" x14ac:dyDescent="0.2">
      <c r="A19" s="1">
        <f t="shared" si="0"/>
        <v>17</v>
      </c>
      <c r="B19" s="5">
        <f t="shared" si="1"/>
        <v>149789.09654990459</v>
      </c>
      <c r="C19" s="5">
        <f t="shared" si="2"/>
        <v>514.1228268869769</v>
      </c>
    </row>
    <row r="20" spans="1:3" x14ac:dyDescent="0.2">
      <c r="A20" s="1">
        <f t="shared" si="0"/>
        <v>18</v>
      </c>
      <c r="B20" s="5">
        <f t="shared" si="1"/>
        <v>149100.87596311676</v>
      </c>
      <c r="C20" s="5">
        <f t="shared" si="2"/>
        <v>511.77941321217401</v>
      </c>
    </row>
    <row r="21" spans="1:3" x14ac:dyDescent="0.2">
      <c r="A21" s="1">
        <f t="shared" si="0"/>
        <v>19</v>
      </c>
      <c r="B21" s="5">
        <f t="shared" si="1"/>
        <v>148410.30395599073</v>
      </c>
      <c r="C21" s="5">
        <f t="shared" si="2"/>
        <v>509.4279928739823</v>
      </c>
    </row>
    <row r="22" spans="1:3" x14ac:dyDescent="0.2">
      <c r="A22" s="1">
        <f t="shared" si="0"/>
        <v>20</v>
      </c>
      <c r="B22" s="5">
        <f t="shared" si="1"/>
        <v>147717.37249450703</v>
      </c>
      <c r="C22" s="5">
        <f t="shared" si="2"/>
        <v>507.06853851630171</v>
      </c>
    </row>
    <row r="23" spans="1:3" x14ac:dyDescent="0.2">
      <c r="A23" s="1">
        <f t="shared" si="0"/>
        <v>21</v>
      </c>
      <c r="B23" s="5">
        <f t="shared" si="1"/>
        <v>147022.07351719658</v>
      </c>
      <c r="C23" s="5">
        <f t="shared" si="2"/>
        <v>504.70102268956572</v>
      </c>
    </row>
    <row r="24" spans="1:3" x14ac:dyDescent="0.2">
      <c r="A24" s="1">
        <f t="shared" si="0"/>
        <v>22</v>
      </c>
      <c r="B24" s="5">
        <f t="shared" si="1"/>
        <v>146324.39893504701</v>
      </c>
      <c r="C24" s="5">
        <f t="shared" si="2"/>
        <v>502.32541785042167</v>
      </c>
    </row>
    <row r="25" spans="1:3" x14ac:dyDescent="0.2">
      <c r="A25" s="1">
        <f t="shared" si="0"/>
        <v>23</v>
      </c>
      <c r="B25" s="5">
        <f t="shared" si="1"/>
        <v>145624.34063140841</v>
      </c>
      <c r="C25" s="5">
        <f t="shared" si="2"/>
        <v>499.94169636141061</v>
      </c>
    </row>
    <row r="26" spans="1:3" x14ac:dyDescent="0.2">
      <c r="A26" s="1">
        <f t="shared" si="0"/>
        <v>24</v>
      </c>
      <c r="B26" s="5">
        <f t="shared" si="1"/>
        <v>144921.89046189905</v>
      </c>
      <c r="C26" s="5">
        <f t="shared" si="2"/>
        <v>497.54983049064543</v>
      </c>
    </row>
    <row r="27" spans="1:3" x14ac:dyDescent="0.2">
      <c r="A27" s="1">
        <f t="shared" si="0"/>
        <v>25</v>
      </c>
      <c r="B27" s="5">
        <f t="shared" si="1"/>
        <v>144217.04025431053</v>
      </c>
      <c r="C27" s="5">
        <f t="shared" si="2"/>
        <v>495.14979241148842</v>
      </c>
    </row>
    <row r="28" spans="1:3" x14ac:dyDescent="0.2">
      <c r="A28" s="1">
        <f t="shared" si="0"/>
        <v>26</v>
      </c>
      <c r="B28" s="5">
        <f t="shared" si="1"/>
        <v>143509.78180851275</v>
      </c>
      <c r="C28" s="5">
        <f t="shared" si="2"/>
        <v>492.74155420222769</v>
      </c>
    </row>
    <row r="29" spans="1:3" x14ac:dyDescent="0.2">
      <c r="A29" s="1">
        <f t="shared" si="0"/>
        <v>27</v>
      </c>
      <c r="B29" s="5">
        <f t="shared" si="1"/>
        <v>142800.10689635848</v>
      </c>
      <c r="C29" s="5">
        <f t="shared" si="2"/>
        <v>490.32508784575191</v>
      </c>
    </row>
    <row r="30" spans="1:3" x14ac:dyDescent="0.2">
      <c r="A30" s="1">
        <f t="shared" si="0"/>
        <v>28</v>
      </c>
      <c r="B30" s="5">
        <f t="shared" si="1"/>
        <v>142088.00726158771</v>
      </c>
      <c r="C30" s="5">
        <f t="shared" si="2"/>
        <v>487.90036522922486</v>
      </c>
    </row>
    <row r="31" spans="1:3" x14ac:dyDescent="0.2">
      <c r="A31" s="1">
        <f t="shared" si="0"/>
        <v>29</v>
      </c>
      <c r="B31" s="5">
        <f t="shared" si="1"/>
        <v>141373.47461973145</v>
      </c>
      <c r="C31" s="5">
        <f t="shared" si="2"/>
        <v>485.46735814375802</v>
      </c>
    </row>
    <row r="32" spans="1:3" x14ac:dyDescent="0.2">
      <c r="A32" s="1">
        <f t="shared" si="0"/>
        <v>30</v>
      </c>
      <c r="B32" s="5">
        <f t="shared" si="1"/>
        <v>140656.50065801552</v>
      </c>
      <c r="C32" s="5">
        <f t="shared" si="2"/>
        <v>483.02603828408246</v>
      </c>
    </row>
    <row r="33" spans="1:3" x14ac:dyDescent="0.2">
      <c r="A33" s="1">
        <f t="shared" si="0"/>
        <v>31</v>
      </c>
      <c r="B33" s="5">
        <f t="shared" si="1"/>
        <v>139937.07703526373</v>
      </c>
      <c r="C33" s="5">
        <f t="shared" si="2"/>
        <v>480.57637724821973</v>
      </c>
    </row>
    <row r="34" spans="1:3" x14ac:dyDescent="0.2">
      <c r="A34" s="1">
        <f t="shared" si="0"/>
        <v>32</v>
      </c>
      <c r="B34" s="5">
        <f t="shared" si="1"/>
        <v>139215.19538180088</v>
      </c>
      <c r="C34" s="5">
        <f t="shared" si="2"/>
        <v>478.11834653715113</v>
      </c>
    </row>
    <row r="35" spans="1:3" x14ac:dyDescent="0.2">
      <c r="A35" s="1">
        <f t="shared" si="0"/>
        <v>33</v>
      </c>
      <c r="B35" s="5">
        <f t="shared" si="1"/>
        <v>138490.84729935534</v>
      </c>
      <c r="C35" s="5">
        <f t="shared" si="2"/>
        <v>475.65191755448637</v>
      </c>
    </row>
    <row r="36" spans="1:3" x14ac:dyDescent="0.2">
      <c r="A36" s="1">
        <f t="shared" si="0"/>
        <v>34</v>
      </c>
      <c r="B36" s="5">
        <f t="shared" si="1"/>
        <v>137764.02436096146</v>
      </c>
      <c r="C36" s="5">
        <f t="shared" si="2"/>
        <v>473.17706160613079</v>
      </c>
    </row>
    <row r="37" spans="1:3" x14ac:dyDescent="0.2">
      <c r="A37" s="1">
        <f t="shared" si="0"/>
        <v>35</v>
      </c>
      <c r="B37" s="5">
        <f t="shared" si="1"/>
        <v>137034.7181108614</v>
      </c>
      <c r="C37" s="5">
        <f t="shared" si="2"/>
        <v>470.69374989995168</v>
      </c>
    </row>
    <row r="38" spans="1:3" x14ac:dyDescent="0.2">
      <c r="A38" s="1">
        <f t="shared" si="0"/>
        <v>36</v>
      </c>
      <c r="B38" s="5">
        <f t="shared" si="1"/>
        <v>136302.92006440685</v>
      </c>
      <c r="C38" s="5">
        <f t="shared" si="2"/>
        <v>468.20195354544313</v>
      </c>
    </row>
    <row r="39" spans="1:3" x14ac:dyDescent="0.2">
      <c r="A39" s="1">
        <f t="shared" si="0"/>
        <v>37</v>
      </c>
      <c r="B39" s="5">
        <f t="shared" si="1"/>
        <v>135568.62170796024</v>
      </c>
      <c r="C39" s="5">
        <f t="shared" si="2"/>
        <v>465.70164355339006</v>
      </c>
    </row>
    <row r="40" spans="1:3" x14ac:dyDescent="0.2">
      <c r="A40" s="1">
        <f t="shared" si="0"/>
        <v>38</v>
      </c>
      <c r="B40" s="5">
        <f t="shared" si="1"/>
        <v>134831.81449879575</v>
      </c>
      <c r="C40" s="5">
        <f t="shared" si="2"/>
        <v>463.19279083553084</v>
      </c>
    </row>
    <row r="41" spans="1:3" x14ac:dyDescent="0.2">
      <c r="A41" s="1">
        <f t="shared" si="0"/>
        <v>39</v>
      </c>
      <c r="B41" s="5">
        <f t="shared" si="1"/>
        <v>134092.48986499995</v>
      </c>
      <c r="C41" s="5">
        <f t="shared" si="2"/>
        <v>460.67536620421885</v>
      </c>
    </row>
    <row r="42" spans="1:3" x14ac:dyDescent="0.2">
      <c r="A42" s="1">
        <f t="shared" si="0"/>
        <v>40</v>
      </c>
      <c r="B42" s="5">
        <f t="shared" si="1"/>
        <v>133350.63920537202</v>
      </c>
      <c r="C42" s="5">
        <f t="shared" si="2"/>
        <v>458.1493403720832</v>
      </c>
    </row>
    <row r="43" spans="1:3" x14ac:dyDescent="0.2">
      <c r="A43" s="1">
        <f t="shared" si="0"/>
        <v>41</v>
      </c>
      <c r="B43" s="5">
        <f t="shared" si="1"/>
        <v>132606.25388932371</v>
      </c>
      <c r="C43" s="5">
        <f t="shared" si="2"/>
        <v>455.61468395168777</v>
      </c>
    </row>
    <row r="44" spans="1:3" x14ac:dyDescent="0.2">
      <c r="A44" s="1">
        <f t="shared" si="0"/>
        <v>42</v>
      </c>
      <c r="B44" s="5">
        <f t="shared" si="1"/>
        <v>131859.32525677889</v>
      </c>
      <c r="C44" s="5">
        <f t="shared" si="2"/>
        <v>453.07136745518937</v>
      </c>
    </row>
    <row r="45" spans="1:3" x14ac:dyDescent="0.2">
      <c r="A45" s="1">
        <f t="shared" si="0"/>
        <v>43</v>
      </c>
      <c r="B45" s="5">
        <f t="shared" si="1"/>
        <v>131109.84461807288</v>
      </c>
      <c r="C45" s="5">
        <f t="shared" si="2"/>
        <v>450.51936129399456</v>
      </c>
    </row>
    <row r="46" spans="1:3" x14ac:dyDescent="0.2">
      <c r="A46" s="1">
        <f t="shared" si="0"/>
        <v>44</v>
      </c>
      <c r="B46" s="5">
        <f t="shared" si="1"/>
        <v>130357.80325385128</v>
      </c>
      <c r="C46" s="5">
        <f t="shared" si="2"/>
        <v>447.95863577841567</v>
      </c>
    </row>
    <row r="47" spans="1:3" x14ac:dyDescent="0.2">
      <c r="A47" s="1">
        <f t="shared" si="0"/>
        <v>45</v>
      </c>
      <c r="B47" s="5">
        <f t="shared" si="1"/>
        <v>129603.19241496859</v>
      </c>
      <c r="C47" s="5">
        <f t="shared" si="2"/>
        <v>445.38916111732522</v>
      </c>
    </row>
    <row r="48" spans="1:3" x14ac:dyDescent="0.2">
      <c r="A48" s="1">
        <f t="shared" si="0"/>
        <v>46</v>
      </c>
      <c r="B48" s="5">
        <f t="shared" si="1"/>
        <v>128846.0033223864</v>
      </c>
      <c r="C48" s="5">
        <f t="shared" si="2"/>
        <v>442.8109074178094</v>
      </c>
    </row>
    <row r="49" spans="1:3" x14ac:dyDescent="0.2">
      <c r="A49" s="1">
        <f t="shared" si="0"/>
        <v>47</v>
      </c>
      <c r="B49" s="5">
        <f t="shared" si="1"/>
        <v>128086.22716707122</v>
      </c>
      <c r="C49" s="5">
        <f t="shared" si="2"/>
        <v>440.22384468482022</v>
      </c>
    </row>
    <row r="50" spans="1:3" x14ac:dyDescent="0.2">
      <c r="A50" s="1">
        <f t="shared" si="0"/>
        <v>48</v>
      </c>
      <c r="B50" s="5">
        <f t="shared" si="1"/>
        <v>127323.85510989204</v>
      </c>
      <c r="C50" s="5">
        <f t="shared" si="2"/>
        <v>437.62794282082672</v>
      </c>
    </row>
    <row r="51" spans="1:3" x14ac:dyDescent="0.2">
      <c r="A51" s="1">
        <f t="shared" si="0"/>
        <v>49</v>
      </c>
      <c r="B51" s="5">
        <f t="shared" si="1"/>
        <v>126558.87828151751</v>
      </c>
      <c r="C51" s="5">
        <f t="shared" si="2"/>
        <v>435.0231716254645</v>
      </c>
    </row>
    <row r="52" spans="1:3" x14ac:dyDescent="0.2">
      <c r="A52" s="1">
        <f t="shared" si="0"/>
        <v>50</v>
      </c>
      <c r="B52" s="5">
        <f t="shared" si="1"/>
        <v>125791.28778231269</v>
      </c>
      <c r="C52" s="5">
        <f t="shared" si="2"/>
        <v>432.40950079518484</v>
      </c>
    </row>
    <row r="53" spans="1:3" x14ac:dyDescent="0.2">
      <c r="A53" s="1">
        <f t="shared" si="0"/>
        <v>51</v>
      </c>
      <c r="B53" s="5">
        <f t="shared" si="1"/>
        <v>125021.07468223559</v>
      </c>
      <c r="C53" s="5">
        <f t="shared" si="2"/>
        <v>429.78689992290174</v>
      </c>
    </row>
    <row r="54" spans="1:3" x14ac:dyDescent="0.2">
      <c r="A54" s="1">
        <f t="shared" si="0"/>
        <v>52</v>
      </c>
      <c r="B54" s="5">
        <f t="shared" si="1"/>
        <v>124248.23002073322</v>
      </c>
      <c r="C54" s="5">
        <f t="shared" si="2"/>
        <v>427.1553384976383</v>
      </c>
    </row>
    <row r="55" spans="1:3" x14ac:dyDescent="0.2">
      <c r="A55" s="1">
        <f t="shared" si="0"/>
        <v>53</v>
      </c>
      <c r="B55" s="5">
        <f t="shared" si="1"/>
        <v>123472.74480663738</v>
      </c>
      <c r="C55" s="5">
        <f t="shared" si="2"/>
        <v>424.51478590417184</v>
      </c>
    </row>
    <row r="56" spans="1:3" x14ac:dyDescent="0.2">
      <c r="A56" s="1">
        <f t="shared" si="0"/>
        <v>54</v>
      </c>
      <c r="B56" s="5">
        <f t="shared" si="1"/>
        <v>122694.61001806005</v>
      </c>
      <c r="C56" s="5">
        <f t="shared" si="2"/>
        <v>421.8652114226777</v>
      </c>
    </row>
    <row r="57" spans="1:3" x14ac:dyDescent="0.2">
      <c r="A57" s="1">
        <f t="shared" si="0"/>
        <v>55</v>
      </c>
      <c r="B57" s="5">
        <f t="shared" si="1"/>
        <v>121913.81660228841</v>
      </c>
      <c r="C57" s="5">
        <f t="shared" si="2"/>
        <v>419.20658422837187</v>
      </c>
    </row>
    <row r="58" spans="1:3" x14ac:dyDescent="0.2">
      <c r="A58" s="1">
        <f t="shared" si="0"/>
        <v>56</v>
      </c>
      <c r="B58" s="5">
        <f t="shared" si="1"/>
        <v>121130.35547567956</v>
      </c>
      <c r="C58" s="5">
        <f t="shared" si="2"/>
        <v>416.53887339115209</v>
      </c>
    </row>
    <row r="59" spans="1:3" x14ac:dyDescent="0.2">
      <c r="A59" s="1">
        <f t="shared" si="0"/>
        <v>57</v>
      </c>
      <c r="B59" s="5">
        <f t="shared" si="1"/>
        <v>120344.21752355479</v>
      </c>
      <c r="C59" s="5">
        <f t="shared" si="2"/>
        <v>413.86204787523855</v>
      </c>
    </row>
    <row r="60" spans="1:3" x14ac:dyDescent="0.2">
      <c r="A60" s="1">
        <f t="shared" si="0"/>
        <v>58</v>
      </c>
      <c r="B60" s="5">
        <f t="shared" si="1"/>
        <v>119555.39360009359</v>
      </c>
      <c r="C60" s="5">
        <f t="shared" si="2"/>
        <v>411.1760765388122</v>
      </c>
    </row>
    <row r="61" spans="1:3" x14ac:dyDescent="0.2">
      <c r="A61" s="1">
        <f t="shared" si="0"/>
        <v>59</v>
      </c>
      <c r="B61" s="5">
        <f t="shared" si="1"/>
        <v>118763.87452822724</v>
      </c>
      <c r="C61" s="5">
        <f t="shared" si="2"/>
        <v>408.48092813365315</v>
      </c>
    </row>
    <row r="62" spans="1:3" x14ac:dyDescent="0.2">
      <c r="A62" s="1">
        <f t="shared" si="0"/>
        <v>60</v>
      </c>
      <c r="B62" s="5">
        <f t="shared" si="1"/>
        <v>117969.65109953201</v>
      </c>
      <c r="C62" s="5">
        <f t="shared" si="2"/>
        <v>405.77657130477644</v>
      </c>
    </row>
    <row r="63" spans="1:3" x14ac:dyDescent="0.2">
      <c r="A63" s="1">
        <f t="shared" si="0"/>
        <v>61</v>
      </c>
      <c r="B63" s="5">
        <f t="shared" si="1"/>
        <v>117172.71407412208</v>
      </c>
      <c r="C63" s="5">
        <f t="shared" si="2"/>
        <v>403.06297459006771</v>
      </c>
    </row>
    <row r="64" spans="1:3" x14ac:dyDescent="0.2">
      <c r="A64" s="1">
        <f t="shared" si="0"/>
        <v>62</v>
      </c>
      <c r="B64" s="5">
        <f t="shared" si="1"/>
        <v>116373.05418054199</v>
      </c>
      <c r="C64" s="5">
        <f t="shared" si="2"/>
        <v>400.34010641991711</v>
      </c>
    </row>
    <row r="65" spans="1:3" x14ac:dyDescent="0.2">
      <c r="A65" s="1">
        <f t="shared" si="0"/>
        <v>63</v>
      </c>
      <c r="B65" s="5">
        <f t="shared" si="1"/>
        <v>115570.66211565884</v>
      </c>
      <c r="C65" s="5">
        <f t="shared" si="2"/>
        <v>397.60793511685182</v>
      </c>
    </row>
    <row r="66" spans="1:3" x14ac:dyDescent="0.2">
      <c r="A66" s="1">
        <f t="shared" si="0"/>
        <v>64</v>
      </c>
      <c r="B66" s="5">
        <f t="shared" si="1"/>
        <v>114765.52854455401</v>
      </c>
      <c r="C66" s="5">
        <f t="shared" si="2"/>
        <v>394.8664288951677</v>
      </c>
    </row>
    <row r="67" spans="1:3" x14ac:dyDescent="0.2">
      <c r="A67" s="1">
        <f t="shared" si="0"/>
        <v>65</v>
      </c>
      <c r="B67" s="5">
        <f t="shared" si="1"/>
        <v>113957.64410041456</v>
      </c>
      <c r="C67" s="5">
        <f t="shared" si="2"/>
        <v>392.11555586055954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113146.9993844243</v>
      </c>
      <c r="C68" s="5">
        <f t="shared" ref="C68:C131" si="5">B67*(F$2/12)</f>
        <v>389.35528400974977</v>
      </c>
    </row>
    <row r="69" spans="1:3" x14ac:dyDescent="0.2">
      <c r="A69" s="1">
        <f t="shared" si="3"/>
        <v>67</v>
      </c>
      <c r="B69" s="5">
        <f t="shared" si="4"/>
        <v>112333.58496565442</v>
      </c>
      <c r="C69" s="5">
        <f t="shared" si="5"/>
        <v>386.58558123011636</v>
      </c>
    </row>
    <row r="70" spans="1:3" x14ac:dyDescent="0.2">
      <c r="A70" s="1">
        <f t="shared" si="3"/>
        <v>68</v>
      </c>
      <c r="B70" s="5">
        <f t="shared" si="4"/>
        <v>111517.39138095373</v>
      </c>
      <c r="C70" s="5">
        <f t="shared" si="5"/>
        <v>383.80641529931927</v>
      </c>
    </row>
    <row r="71" spans="1:3" x14ac:dyDescent="0.2">
      <c r="A71" s="1">
        <f t="shared" si="3"/>
        <v>69</v>
      </c>
      <c r="B71" s="5">
        <f t="shared" si="4"/>
        <v>110698.40913483866</v>
      </c>
      <c r="C71" s="5">
        <f t="shared" si="5"/>
        <v>381.0177538849253</v>
      </c>
    </row>
    <row r="72" spans="1:3" x14ac:dyDescent="0.2">
      <c r="A72" s="1">
        <f t="shared" si="3"/>
        <v>70</v>
      </c>
      <c r="B72" s="5">
        <f t="shared" si="4"/>
        <v>109876.62869938268</v>
      </c>
      <c r="C72" s="5">
        <f t="shared" si="5"/>
        <v>378.2195645440321</v>
      </c>
    </row>
    <row r="73" spans="1:3" x14ac:dyDescent="0.2">
      <c r="A73" s="1">
        <f t="shared" si="3"/>
        <v>71</v>
      </c>
      <c r="B73" s="5">
        <f t="shared" si="4"/>
        <v>109052.04051410557</v>
      </c>
      <c r="C73" s="5">
        <f t="shared" si="5"/>
        <v>375.41181472289082</v>
      </c>
    </row>
    <row r="74" spans="1:3" x14ac:dyDescent="0.2">
      <c r="A74" s="1">
        <f t="shared" si="3"/>
        <v>72</v>
      </c>
      <c r="B74" s="5">
        <f t="shared" si="4"/>
        <v>108224.6349858621</v>
      </c>
      <c r="C74" s="5">
        <f t="shared" si="5"/>
        <v>372.59447175652735</v>
      </c>
    </row>
    <row r="75" spans="1:3" x14ac:dyDescent="0.2">
      <c r="A75" s="1">
        <f t="shared" si="3"/>
        <v>73</v>
      </c>
      <c r="B75" s="5">
        <f t="shared" si="4"/>
        <v>107394.40248873045</v>
      </c>
      <c r="C75" s="5">
        <f t="shared" si="5"/>
        <v>369.76750286836216</v>
      </c>
    </row>
    <row r="76" spans="1:3" x14ac:dyDescent="0.2">
      <c r="A76" s="1">
        <f t="shared" si="3"/>
        <v>74</v>
      </c>
      <c r="B76" s="5">
        <f t="shared" si="4"/>
        <v>106561.33336390028</v>
      </c>
      <c r="C76" s="5">
        <f t="shared" si="5"/>
        <v>366.93087516982905</v>
      </c>
    </row>
    <row r="77" spans="1:3" x14ac:dyDescent="0.2">
      <c r="A77" s="1">
        <f t="shared" si="3"/>
        <v>75</v>
      </c>
      <c r="B77" s="5">
        <f t="shared" si="4"/>
        <v>105725.41791956026</v>
      </c>
      <c r="C77" s="5">
        <f t="shared" si="5"/>
        <v>364.08455565999265</v>
      </c>
    </row>
    <row r="78" spans="1:3" x14ac:dyDescent="0.2">
      <c r="A78" s="1">
        <f t="shared" si="3"/>
        <v>76</v>
      </c>
      <c r="B78" s="5">
        <f t="shared" si="4"/>
        <v>104886.64643078542</v>
      </c>
      <c r="C78" s="5">
        <f t="shared" si="5"/>
        <v>361.22851122516425</v>
      </c>
    </row>
    <row r="79" spans="1:3" x14ac:dyDescent="0.2">
      <c r="A79" s="1">
        <f t="shared" si="3"/>
        <v>77</v>
      </c>
      <c r="B79" s="5">
        <f t="shared" si="4"/>
        <v>104045.00913942393</v>
      </c>
      <c r="C79" s="5">
        <f t="shared" si="5"/>
        <v>358.36270863851684</v>
      </c>
    </row>
    <row r="80" spans="1:3" x14ac:dyDescent="0.2">
      <c r="A80" s="1">
        <f t="shared" si="3"/>
        <v>78</v>
      </c>
      <c r="B80" s="5">
        <f t="shared" si="4"/>
        <v>103200.49625398363</v>
      </c>
      <c r="C80" s="5">
        <f t="shared" si="5"/>
        <v>355.48711455969845</v>
      </c>
    </row>
    <row r="81" spans="1:3" x14ac:dyDescent="0.2">
      <c r="A81" s="1">
        <f t="shared" si="3"/>
        <v>79</v>
      </c>
      <c r="B81" s="5">
        <f t="shared" si="4"/>
        <v>102353.09794951807</v>
      </c>
      <c r="C81" s="5">
        <f t="shared" si="5"/>
        <v>352.60169553444405</v>
      </c>
    </row>
    <row r="82" spans="1:3" x14ac:dyDescent="0.2">
      <c r="A82" s="1">
        <f t="shared" si="3"/>
        <v>80</v>
      </c>
      <c r="B82" s="5">
        <f t="shared" si="4"/>
        <v>101502.80436751225</v>
      </c>
      <c r="C82" s="5">
        <f t="shared" si="5"/>
        <v>349.70641799418672</v>
      </c>
    </row>
    <row r="83" spans="1:3" x14ac:dyDescent="0.2">
      <c r="A83" s="1">
        <f t="shared" si="3"/>
        <v>81</v>
      </c>
      <c r="B83" s="5">
        <f t="shared" si="4"/>
        <v>100649.60561576791</v>
      </c>
      <c r="C83" s="5">
        <f t="shared" si="5"/>
        <v>346.80124825566685</v>
      </c>
    </row>
    <row r="84" spans="1:3" x14ac:dyDescent="0.2">
      <c r="A84" s="1">
        <f t="shared" si="3"/>
        <v>82</v>
      </c>
      <c r="B84" s="5">
        <f t="shared" si="4"/>
        <v>99793.491768288455</v>
      </c>
      <c r="C84" s="5">
        <f t="shared" si="5"/>
        <v>343.88615252054041</v>
      </c>
    </row>
    <row r="85" spans="1:3" x14ac:dyDescent="0.2">
      <c r="A85" s="1">
        <f t="shared" si="3"/>
        <v>83</v>
      </c>
      <c r="B85" s="5">
        <f t="shared" si="4"/>
        <v>98934.452865163432</v>
      </c>
      <c r="C85" s="5">
        <f t="shared" si="5"/>
        <v>340.96109687498557</v>
      </c>
    </row>
    <row r="86" spans="1:3" x14ac:dyDescent="0.2">
      <c r="A86" s="1">
        <f t="shared" si="3"/>
        <v>84</v>
      </c>
      <c r="B86" s="5">
        <f t="shared" si="4"/>
        <v>98072.478912452731</v>
      </c>
      <c r="C86" s="5">
        <f t="shared" si="5"/>
        <v>338.02604728930839</v>
      </c>
    </row>
    <row r="87" spans="1:3" x14ac:dyDescent="0.2">
      <c r="A87" s="1">
        <f t="shared" si="3"/>
        <v>85</v>
      </c>
      <c r="B87" s="5">
        <f t="shared" si="4"/>
        <v>97207.559882070273</v>
      </c>
      <c r="C87" s="5">
        <f t="shared" si="5"/>
        <v>335.08096961754683</v>
      </c>
    </row>
    <row r="88" spans="1:3" x14ac:dyDescent="0.2">
      <c r="A88" s="1">
        <f t="shared" si="3"/>
        <v>86</v>
      </c>
      <c r="B88" s="5">
        <f t="shared" si="4"/>
        <v>96339.685711667335</v>
      </c>
      <c r="C88" s="5">
        <f t="shared" si="5"/>
        <v>332.12582959707345</v>
      </c>
    </row>
    <row r="89" spans="1:3" x14ac:dyDescent="0.2">
      <c r="A89" s="1">
        <f t="shared" si="3"/>
        <v>87</v>
      </c>
      <c r="B89" s="5">
        <f t="shared" si="4"/>
        <v>95468.846304515522</v>
      </c>
      <c r="C89" s="5">
        <f t="shared" si="5"/>
        <v>329.16059284819676</v>
      </c>
    </row>
    <row r="90" spans="1:3" x14ac:dyDescent="0.2">
      <c r="A90" s="1">
        <f t="shared" si="3"/>
        <v>88</v>
      </c>
      <c r="B90" s="5">
        <f t="shared" si="4"/>
        <v>94595.031529389278</v>
      </c>
      <c r="C90" s="5">
        <f t="shared" si="5"/>
        <v>326.1852248737614</v>
      </c>
    </row>
    <row r="91" spans="1:3" x14ac:dyDescent="0.2">
      <c r="A91" s="1">
        <f t="shared" si="3"/>
        <v>89</v>
      </c>
      <c r="B91" s="5">
        <f t="shared" si="4"/>
        <v>93718.231220448026</v>
      </c>
      <c r="C91" s="5">
        <f t="shared" si="5"/>
        <v>323.19969105874674</v>
      </c>
    </row>
    <row r="92" spans="1:3" x14ac:dyDescent="0.2">
      <c r="A92" s="1">
        <f t="shared" si="3"/>
        <v>90</v>
      </c>
      <c r="B92" s="5">
        <f t="shared" si="4"/>
        <v>92838.435177117892</v>
      </c>
      <c r="C92" s="5">
        <f t="shared" si="5"/>
        <v>320.20395666986411</v>
      </c>
    </row>
    <row r="93" spans="1:3" x14ac:dyDescent="0.2">
      <c r="A93" s="1">
        <f t="shared" si="3"/>
        <v>91</v>
      </c>
      <c r="B93" s="5">
        <f t="shared" si="4"/>
        <v>91955.633163973034</v>
      </c>
      <c r="C93" s="5">
        <f t="shared" si="5"/>
        <v>317.19798685515281</v>
      </c>
    </row>
    <row r="94" spans="1:3" x14ac:dyDescent="0.2">
      <c r="A94" s="1">
        <f t="shared" si="3"/>
        <v>92</v>
      </c>
      <c r="B94" s="5">
        <f t="shared" si="4"/>
        <v>91069.814910616609</v>
      </c>
      <c r="C94" s="5">
        <f t="shared" si="5"/>
        <v>314.18174664357457</v>
      </c>
    </row>
    <row r="95" spans="1:3" x14ac:dyDescent="0.2">
      <c r="A95" s="1">
        <f t="shared" si="3"/>
        <v>93</v>
      </c>
      <c r="B95" s="5">
        <f t="shared" si="4"/>
        <v>90180.970111561212</v>
      </c>
      <c r="C95" s="5">
        <f t="shared" si="5"/>
        <v>311.15520094460675</v>
      </c>
    </row>
    <row r="96" spans="1:3" x14ac:dyDescent="0.2">
      <c r="A96" s="1">
        <f t="shared" si="3"/>
        <v>94</v>
      </c>
      <c r="B96" s="5">
        <f t="shared" si="4"/>
        <v>89289.08842610904</v>
      </c>
      <c r="C96" s="5">
        <f t="shared" si="5"/>
        <v>308.11831454783413</v>
      </c>
    </row>
    <row r="97" spans="1:3" x14ac:dyDescent="0.2">
      <c r="A97" s="1">
        <f t="shared" si="3"/>
        <v>95</v>
      </c>
      <c r="B97" s="5">
        <f t="shared" si="4"/>
        <v>88394.159478231581</v>
      </c>
      <c r="C97" s="5">
        <f t="shared" si="5"/>
        <v>305.07105212253924</v>
      </c>
    </row>
    <row r="98" spans="1:3" x14ac:dyDescent="0.2">
      <c r="A98" s="1">
        <f t="shared" si="3"/>
        <v>96</v>
      </c>
      <c r="B98" s="5">
        <f t="shared" si="4"/>
        <v>87496.172856448873</v>
      </c>
      <c r="C98" s="5">
        <f t="shared" si="5"/>
        <v>302.01337821729123</v>
      </c>
    </row>
    <row r="99" spans="1:3" x14ac:dyDescent="0.2">
      <c r="A99" s="1">
        <f t="shared" si="3"/>
        <v>97</v>
      </c>
      <c r="B99" s="5">
        <f t="shared" si="4"/>
        <v>86595.118113708406</v>
      </c>
      <c r="C99" s="5">
        <f t="shared" si="5"/>
        <v>298.94525725953366</v>
      </c>
    </row>
    <row r="100" spans="1:3" x14ac:dyDescent="0.2">
      <c r="A100" s="1">
        <f t="shared" si="3"/>
        <v>98</v>
      </c>
      <c r="B100" s="5">
        <f t="shared" si="4"/>
        <v>85690.984767263566</v>
      </c>
      <c r="C100" s="5">
        <f t="shared" si="5"/>
        <v>295.86665355517039</v>
      </c>
    </row>
    <row r="101" spans="1:3" x14ac:dyDescent="0.2">
      <c r="A101" s="1">
        <f t="shared" si="3"/>
        <v>99</v>
      </c>
      <c r="B101" s="5">
        <f t="shared" si="4"/>
        <v>84783.762298551708</v>
      </c>
      <c r="C101" s="5">
        <f t="shared" si="5"/>
        <v>292.77753128815056</v>
      </c>
    </row>
    <row r="102" spans="1:3" x14ac:dyDescent="0.2">
      <c r="A102" s="1">
        <f t="shared" si="3"/>
        <v>100</v>
      </c>
      <c r="B102" s="5">
        <f t="shared" si="4"/>
        <v>83873.440153071759</v>
      </c>
      <c r="C102" s="5">
        <f t="shared" si="5"/>
        <v>289.67785452005171</v>
      </c>
    </row>
    <row r="103" spans="1:3" x14ac:dyDescent="0.2">
      <c r="A103" s="1">
        <f t="shared" si="3"/>
        <v>101</v>
      </c>
      <c r="B103" s="5">
        <f t="shared" si="4"/>
        <v>82960.007740261412</v>
      </c>
      <c r="C103" s="5">
        <f t="shared" si="5"/>
        <v>286.56758718966188</v>
      </c>
    </row>
    <row r="104" spans="1:3" x14ac:dyDescent="0.2">
      <c r="A104" s="1">
        <f t="shared" si="3"/>
        <v>102</v>
      </c>
      <c r="B104" s="5">
        <f t="shared" si="4"/>
        <v>82043.454433373961</v>
      </c>
      <c r="C104" s="5">
        <f t="shared" si="5"/>
        <v>283.44669311255984</v>
      </c>
    </row>
    <row r="105" spans="1:3" x14ac:dyDescent="0.2">
      <c r="A105" s="1">
        <f t="shared" si="3"/>
        <v>103</v>
      </c>
      <c r="B105" s="5">
        <f t="shared" si="4"/>
        <v>81123.769569354656</v>
      </c>
      <c r="C105" s="5">
        <f t="shared" si="5"/>
        <v>280.31513598069438</v>
      </c>
    </row>
    <row r="106" spans="1:3" x14ac:dyDescent="0.2">
      <c r="A106" s="1">
        <f t="shared" si="3"/>
        <v>104</v>
      </c>
      <c r="B106" s="5">
        <f t="shared" si="4"/>
        <v>80200.942448716611</v>
      </c>
      <c r="C106" s="5">
        <f t="shared" si="5"/>
        <v>277.17287936196175</v>
      </c>
    </row>
    <row r="107" spans="1:3" x14ac:dyDescent="0.2">
      <c r="A107" s="1">
        <f t="shared" si="3"/>
        <v>105</v>
      </c>
      <c r="B107" s="5">
        <f t="shared" si="4"/>
        <v>79274.962335416392</v>
      </c>
      <c r="C107" s="5">
        <f t="shared" si="5"/>
        <v>274.01988669978175</v>
      </c>
    </row>
    <row r="108" spans="1:3" x14ac:dyDescent="0.2">
      <c r="A108" s="1">
        <f t="shared" si="3"/>
        <v>106</v>
      </c>
      <c r="B108" s="5">
        <f t="shared" si="4"/>
        <v>78345.818456729059</v>
      </c>
      <c r="C108" s="5">
        <f t="shared" si="5"/>
        <v>270.85612131267271</v>
      </c>
    </row>
    <row r="109" spans="1:3" x14ac:dyDescent="0.2">
      <c r="A109" s="1">
        <f t="shared" si="3"/>
        <v>107</v>
      </c>
      <c r="B109" s="5">
        <f t="shared" si="4"/>
        <v>77413.500003122885</v>
      </c>
      <c r="C109" s="5">
        <f t="shared" si="5"/>
        <v>267.68154639382431</v>
      </c>
    </row>
    <row r="110" spans="1:3" x14ac:dyDescent="0.2">
      <c r="A110" s="1">
        <f t="shared" si="3"/>
        <v>108</v>
      </c>
      <c r="B110" s="5">
        <f t="shared" si="4"/>
        <v>76477.996128133556</v>
      </c>
      <c r="C110" s="5">
        <f t="shared" si="5"/>
        <v>264.49612501066986</v>
      </c>
    </row>
    <row r="111" spans="1:3" x14ac:dyDescent="0.2">
      <c r="A111" s="1">
        <f t="shared" si="3"/>
        <v>109</v>
      </c>
      <c r="B111" s="5">
        <f t="shared" si="4"/>
        <v>75539.29594823801</v>
      </c>
      <c r="C111" s="5">
        <f t="shared" si="5"/>
        <v>261.29982010445633</v>
      </c>
    </row>
    <row r="112" spans="1:3" x14ac:dyDescent="0.2">
      <c r="A112" s="1">
        <f t="shared" si="3"/>
        <v>110</v>
      </c>
      <c r="B112" s="5">
        <f t="shared" si="4"/>
        <v>74597.388542727815</v>
      </c>
      <c r="C112" s="5">
        <f t="shared" si="5"/>
        <v>258.09259448981322</v>
      </c>
    </row>
    <row r="113" spans="1:3" x14ac:dyDescent="0.2">
      <c r="A113" s="1">
        <f t="shared" si="3"/>
        <v>111</v>
      </c>
      <c r="B113" s="5">
        <f t="shared" si="4"/>
        <v>73652.262953582132</v>
      </c>
      <c r="C113" s="5">
        <f t="shared" si="5"/>
        <v>254.87441085432005</v>
      </c>
    </row>
    <row r="114" spans="1:3" x14ac:dyDescent="0.2">
      <c r="A114" s="1">
        <f t="shared" si="3"/>
        <v>112</v>
      </c>
      <c r="B114" s="5">
        <f t="shared" si="4"/>
        <v>72703.908185340202</v>
      </c>
      <c r="C114" s="5">
        <f t="shared" si="5"/>
        <v>251.6452317580723</v>
      </c>
    </row>
    <row r="115" spans="1:3" x14ac:dyDescent="0.2">
      <c r="A115" s="1">
        <f t="shared" si="3"/>
        <v>113</v>
      </c>
      <c r="B115" s="5">
        <f t="shared" si="4"/>
        <v>71752.313204973441</v>
      </c>
      <c r="C115" s="5">
        <f t="shared" si="5"/>
        <v>248.4050196332457</v>
      </c>
    </row>
    <row r="116" spans="1:3" x14ac:dyDescent="0.2">
      <c r="A116" s="1">
        <f t="shared" si="3"/>
        <v>114</v>
      </c>
      <c r="B116" s="5">
        <f t="shared" si="4"/>
        <v>70797.466941757099</v>
      </c>
      <c r="C116" s="5">
        <f t="shared" si="5"/>
        <v>245.15373678365927</v>
      </c>
    </row>
    <row r="117" spans="1:3" x14ac:dyDescent="0.2">
      <c r="A117" s="1">
        <f t="shared" si="3"/>
        <v>115</v>
      </c>
      <c r="B117" s="5">
        <f t="shared" si="4"/>
        <v>69839.358287141426</v>
      </c>
      <c r="C117" s="5">
        <f t="shared" si="5"/>
        <v>241.89134538433677</v>
      </c>
    </row>
    <row r="118" spans="1:3" x14ac:dyDescent="0.2">
      <c r="A118" s="1">
        <f t="shared" si="3"/>
        <v>116</v>
      </c>
      <c r="B118" s="5">
        <f t="shared" si="4"/>
        <v>68877.976094622485</v>
      </c>
      <c r="C118" s="5">
        <f t="shared" si="5"/>
        <v>238.61780748106654</v>
      </c>
    </row>
    <row r="119" spans="1:3" x14ac:dyDescent="0.2">
      <c r="A119" s="1">
        <f t="shared" si="3"/>
        <v>117</v>
      </c>
      <c r="B119" s="5">
        <f t="shared" si="4"/>
        <v>67913.309179612435</v>
      </c>
      <c r="C119" s="5">
        <f t="shared" si="5"/>
        <v>235.33308498996016</v>
      </c>
    </row>
    <row r="120" spans="1:3" x14ac:dyDescent="0.2">
      <c r="A120" s="1">
        <f t="shared" si="3"/>
        <v>118</v>
      </c>
      <c r="B120" s="5">
        <f t="shared" si="4"/>
        <v>66945.346319309436</v>
      </c>
      <c r="C120" s="5">
        <f t="shared" si="5"/>
        <v>232.03713969700917</v>
      </c>
    </row>
    <row r="121" spans="1:3" x14ac:dyDescent="0.2">
      <c r="A121" s="1">
        <f t="shared" si="3"/>
        <v>119</v>
      </c>
      <c r="B121" s="5">
        <f t="shared" si="4"/>
        <v>65974.076252567073</v>
      </c>
      <c r="C121" s="5">
        <f t="shared" si="5"/>
        <v>228.7299332576406</v>
      </c>
    </row>
    <row r="122" spans="1:3" x14ac:dyDescent="0.2">
      <c r="A122" s="1">
        <f t="shared" si="3"/>
        <v>120</v>
      </c>
      <c r="B122" s="5">
        <f t="shared" si="4"/>
        <v>64999.487679763333</v>
      </c>
      <c r="C122" s="5">
        <f t="shared" si="5"/>
        <v>225.41142719627084</v>
      </c>
    </row>
    <row r="123" spans="1:3" x14ac:dyDescent="0.2">
      <c r="A123" s="1">
        <f t="shared" si="3"/>
        <v>121</v>
      </c>
      <c r="B123" s="5">
        <f t="shared" si="4"/>
        <v>64021.569262669189</v>
      </c>
      <c r="C123" s="5">
        <f t="shared" si="5"/>
        <v>222.08158290585806</v>
      </c>
    </row>
    <row r="124" spans="1:3" x14ac:dyDescent="0.2">
      <c r="A124" s="1">
        <f t="shared" si="3"/>
        <v>122</v>
      </c>
      <c r="B124" s="5">
        <f t="shared" si="4"/>
        <v>63040.309624316636</v>
      </c>
      <c r="C124" s="5">
        <f t="shared" si="5"/>
        <v>218.74036164745308</v>
      </c>
    </row>
    <row r="125" spans="1:3" x14ac:dyDescent="0.2">
      <c r="A125" s="1">
        <f t="shared" si="3"/>
        <v>123</v>
      </c>
      <c r="B125" s="5">
        <f t="shared" si="4"/>
        <v>62055.697348866379</v>
      </c>
      <c r="C125" s="5">
        <f t="shared" si="5"/>
        <v>215.38772454974853</v>
      </c>
    </row>
    <row r="126" spans="1:3" x14ac:dyDescent="0.2">
      <c r="A126" s="1">
        <f t="shared" si="3"/>
        <v>124</v>
      </c>
      <c r="B126" s="5">
        <f t="shared" si="4"/>
        <v>61067.720981475002</v>
      </c>
      <c r="C126" s="5">
        <f t="shared" si="5"/>
        <v>212.0236326086268</v>
      </c>
    </row>
    <row r="127" spans="1:3" x14ac:dyDescent="0.2">
      <c r="A127" s="1">
        <f t="shared" si="3"/>
        <v>125</v>
      </c>
      <c r="B127" s="5">
        <f t="shared" si="4"/>
        <v>60076.369028161709</v>
      </c>
      <c r="C127" s="5">
        <f t="shared" si="5"/>
        <v>208.64804668670627</v>
      </c>
    </row>
    <row r="128" spans="1:3" x14ac:dyDescent="0.2">
      <c r="A128" s="1">
        <f t="shared" si="3"/>
        <v>126</v>
      </c>
      <c r="B128" s="5">
        <f t="shared" si="4"/>
        <v>59081.629955674594</v>
      </c>
      <c r="C128" s="5">
        <f t="shared" si="5"/>
        <v>205.26092751288584</v>
      </c>
    </row>
    <row r="129" spans="1:3" x14ac:dyDescent="0.2">
      <c r="A129" s="1">
        <f t="shared" si="3"/>
        <v>127</v>
      </c>
      <c r="B129" s="5">
        <f t="shared" si="4"/>
        <v>58083.492191356483</v>
      </c>
      <c r="C129" s="5">
        <f t="shared" si="5"/>
        <v>201.86223568188819</v>
      </c>
    </row>
    <row r="130" spans="1:3" x14ac:dyDescent="0.2">
      <c r="A130" s="1">
        <f t="shared" si="3"/>
        <v>128</v>
      </c>
      <c r="B130" s="5">
        <f t="shared" si="4"/>
        <v>57081.944123010282</v>
      </c>
      <c r="C130" s="5">
        <f t="shared" si="5"/>
        <v>198.45193165380132</v>
      </c>
    </row>
    <row r="131" spans="1:3" x14ac:dyDescent="0.2">
      <c r="A131" s="1">
        <f t="shared" si="3"/>
        <v>129</v>
      </c>
      <c r="B131" s="5">
        <f t="shared" si="4"/>
        <v>56076.974098763902</v>
      </c>
      <c r="C131" s="5">
        <f t="shared" si="5"/>
        <v>195.02997575361846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55068.570426934675</v>
      </c>
      <c r="C132" s="5">
        <f t="shared" ref="C132:C195" si="8">B131*(F$2/12)</f>
        <v>191.59632817077667</v>
      </c>
    </row>
    <row r="133" spans="1:3" x14ac:dyDescent="0.2">
      <c r="A133" s="1">
        <f t="shared" si="6"/>
        <v>131</v>
      </c>
      <c r="B133" s="5">
        <f t="shared" si="7"/>
        <v>54056.721375893365</v>
      </c>
      <c r="C133" s="5">
        <f t="shared" si="8"/>
        <v>188.15094895869348</v>
      </c>
    </row>
    <row r="134" spans="1:3" x14ac:dyDescent="0.2">
      <c r="A134" s="1">
        <f t="shared" si="6"/>
        <v>132</v>
      </c>
      <c r="B134" s="5">
        <f t="shared" si="7"/>
        <v>53041.415173927664</v>
      </c>
      <c r="C134" s="5">
        <f t="shared" si="8"/>
        <v>184.69379803430235</v>
      </c>
    </row>
    <row r="135" spans="1:3" x14ac:dyDescent="0.2">
      <c r="A135" s="1">
        <f t="shared" si="6"/>
        <v>133</v>
      </c>
      <c r="B135" s="5">
        <f t="shared" si="7"/>
        <v>52022.640009105249</v>
      </c>
      <c r="C135" s="5">
        <f t="shared" si="8"/>
        <v>181.22483517758619</v>
      </c>
    </row>
    <row r="136" spans="1:3" x14ac:dyDescent="0.2">
      <c r="A136" s="1">
        <f t="shared" si="6"/>
        <v>134</v>
      </c>
      <c r="B136" s="5">
        <f t="shared" si="7"/>
        <v>51000.384029136359</v>
      </c>
      <c r="C136" s="5">
        <f t="shared" si="8"/>
        <v>177.74402003110961</v>
      </c>
    </row>
    <row r="137" spans="1:3" x14ac:dyDescent="0.2">
      <c r="A137" s="1">
        <f t="shared" si="6"/>
        <v>135</v>
      </c>
      <c r="B137" s="5">
        <f t="shared" si="7"/>
        <v>49974.635341235909</v>
      </c>
      <c r="C137" s="5">
        <f t="shared" si="8"/>
        <v>174.25131209954924</v>
      </c>
    </row>
    <row r="138" spans="1:3" x14ac:dyDescent="0.2">
      <c r="A138" s="1">
        <f t="shared" si="6"/>
        <v>136</v>
      </c>
      <c r="B138" s="5">
        <f t="shared" si="7"/>
        <v>48945.38201198513</v>
      </c>
      <c r="C138" s="5">
        <f t="shared" si="8"/>
        <v>170.74667074922269</v>
      </c>
    </row>
    <row r="139" spans="1:3" x14ac:dyDescent="0.2">
      <c r="A139" s="1">
        <f t="shared" si="6"/>
        <v>137</v>
      </c>
      <c r="B139" s="5">
        <f t="shared" si="7"/>
        <v>47912.612067192742</v>
      </c>
      <c r="C139" s="5">
        <f t="shared" si="8"/>
        <v>167.23005520761586</v>
      </c>
    </row>
    <row r="140" spans="1:3" x14ac:dyDescent="0.2">
      <c r="A140" s="1">
        <f t="shared" si="6"/>
        <v>138</v>
      </c>
      <c r="B140" s="5">
        <f t="shared" si="7"/>
        <v>46876.313491755645</v>
      </c>
      <c r="C140" s="5">
        <f t="shared" si="8"/>
        <v>163.70142456290853</v>
      </c>
    </row>
    <row r="141" spans="1:3" x14ac:dyDescent="0.2">
      <c r="A141" s="1">
        <f t="shared" si="6"/>
        <v>139</v>
      </c>
      <c r="B141" s="5">
        <f t="shared" si="7"/>
        <v>45836.474229519139</v>
      </c>
      <c r="C141" s="5">
        <f t="shared" si="8"/>
        <v>160.16073776349847</v>
      </c>
    </row>
    <row r="142" spans="1:3" x14ac:dyDescent="0.2">
      <c r="A142" s="1">
        <f t="shared" si="6"/>
        <v>140</v>
      </c>
      <c r="B142" s="5">
        <f t="shared" si="7"/>
        <v>44793.082183136663</v>
      </c>
      <c r="C142" s="5">
        <f t="shared" si="8"/>
        <v>156.60795361752372</v>
      </c>
    </row>
    <row r="143" spans="1:3" x14ac:dyDescent="0.2">
      <c r="A143" s="1">
        <f t="shared" si="6"/>
        <v>141</v>
      </c>
      <c r="B143" s="5">
        <f t="shared" si="7"/>
        <v>43746.125213929045</v>
      </c>
      <c r="C143" s="5">
        <f t="shared" si="8"/>
        <v>153.0430307923836</v>
      </c>
    </row>
    <row r="144" spans="1:3" x14ac:dyDescent="0.2">
      <c r="A144" s="1">
        <f t="shared" si="6"/>
        <v>142</v>
      </c>
      <c r="B144" s="5">
        <f t="shared" si="7"/>
        <v>42695.591141743302</v>
      </c>
      <c r="C144" s="5">
        <f t="shared" si="8"/>
        <v>149.46592781425758</v>
      </c>
    </row>
    <row r="145" spans="1:3" x14ac:dyDescent="0.2">
      <c r="A145" s="1">
        <f t="shared" si="6"/>
        <v>143</v>
      </c>
      <c r="B145" s="5">
        <f t="shared" si="7"/>
        <v>41641.467744810921</v>
      </c>
      <c r="C145" s="5">
        <f t="shared" si="8"/>
        <v>145.87660306762297</v>
      </c>
    </row>
    <row r="146" spans="1:3" x14ac:dyDescent="0.2">
      <c r="A146" s="1">
        <f t="shared" si="6"/>
        <v>144</v>
      </c>
      <c r="B146" s="5">
        <f t="shared" si="7"/>
        <v>40583.742759605688</v>
      </c>
      <c r="C146" s="5">
        <f t="shared" si="8"/>
        <v>142.27501479477064</v>
      </c>
    </row>
    <row r="147" spans="1:3" x14ac:dyDescent="0.2">
      <c r="A147" s="1">
        <f t="shared" si="6"/>
        <v>145</v>
      </c>
      <c r="B147" s="5">
        <f t="shared" si="7"/>
        <v>39522.403880701007</v>
      </c>
      <c r="C147" s="5">
        <f t="shared" si="8"/>
        <v>138.66112109531943</v>
      </c>
    </row>
    <row r="148" spans="1:3" x14ac:dyDescent="0.2">
      <c r="A148" s="1">
        <f t="shared" si="6"/>
        <v>146</v>
      </c>
      <c r="B148" s="5">
        <f t="shared" si="7"/>
        <v>38457.438760626734</v>
      </c>
      <c r="C148" s="5">
        <f t="shared" si="8"/>
        <v>135.03487992572846</v>
      </c>
    </row>
    <row r="149" spans="1:3" x14ac:dyDescent="0.2">
      <c r="A149" s="1">
        <f t="shared" si="6"/>
        <v>147</v>
      </c>
      <c r="B149" s="5">
        <f t="shared" si="7"/>
        <v>37388.835009725539</v>
      </c>
      <c r="C149" s="5">
        <f t="shared" si="8"/>
        <v>131.396249098808</v>
      </c>
    </row>
    <row r="150" spans="1:3" x14ac:dyDescent="0.2">
      <c r="A150" s="1">
        <f t="shared" si="6"/>
        <v>148</v>
      </c>
      <c r="B150" s="5">
        <f t="shared" si="7"/>
        <v>36316.580196008763</v>
      </c>
      <c r="C150" s="5">
        <f t="shared" si="8"/>
        <v>127.74518628322893</v>
      </c>
    </row>
    <row r="151" spans="1:3" x14ac:dyDescent="0.2">
      <c r="A151" s="1">
        <f t="shared" si="6"/>
        <v>149</v>
      </c>
      <c r="B151" s="5">
        <f t="shared" si="7"/>
        <v>35240.661845011789</v>
      </c>
      <c r="C151" s="5">
        <f t="shared" si="8"/>
        <v>124.08164900302995</v>
      </c>
    </row>
    <row r="152" spans="1:3" x14ac:dyDescent="0.2">
      <c r="A152" s="1">
        <f t="shared" si="6"/>
        <v>150</v>
      </c>
      <c r="B152" s="5">
        <f t="shared" si="7"/>
        <v>34161.067439648912</v>
      </c>
      <c r="C152" s="5">
        <f t="shared" si="8"/>
        <v>120.40559463712361</v>
      </c>
    </row>
    <row r="153" spans="1:3" x14ac:dyDescent="0.2">
      <c r="A153" s="1">
        <f t="shared" si="6"/>
        <v>151</v>
      </c>
      <c r="B153" s="5">
        <f t="shared" si="7"/>
        <v>33077.784420067714</v>
      </c>
      <c r="C153" s="5">
        <f t="shared" si="8"/>
        <v>116.71698041880046</v>
      </c>
    </row>
    <row r="154" spans="1:3" x14ac:dyDescent="0.2">
      <c r="A154" s="1">
        <f t="shared" si="6"/>
        <v>152</v>
      </c>
      <c r="B154" s="5">
        <f t="shared" si="7"/>
        <v>31990.800183502943</v>
      </c>
      <c r="C154" s="5">
        <f t="shared" si="8"/>
        <v>113.01576343523136</v>
      </c>
    </row>
    <row r="155" spans="1:3" x14ac:dyDescent="0.2">
      <c r="A155" s="1">
        <f t="shared" si="6"/>
        <v>153</v>
      </c>
      <c r="B155" s="5">
        <f t="shared" si="7"/>
        <v>30900.102084129911</v>
      </c>
      <c r="C155" s="5">
        <f t="shared" si="8"/>
        <v>109.30190062696839</v>
      </c>
    </row>
    <row r="156" spans="1:3" x14ac:dyDescent="0.2">
      <c r="A156" s="1">
        <f t="shared" si="6"/>
        <v>154</v>
      </c>
      <c r="B156" s="5">
        <f t="shared" si="7"/>
        <v>29805.677432917353</v>
      </c>
      <c r="C156" s="5">
        <f t="shared" si="8"/>
        <v>105.57534878744387</v>
      </c>
    </row>
    <row r="157" spans="1:3" x14ac:dyDescent="0.2">
      <c r="A157" s="1">
        <f t="shared" si="6"/>
        <v>155</v>
      </c>
      <c r="B157" s="5">
        <f t="shared" si="7"/>
        <v>28707.51349747982</v>
      </c>
      <c r="C157" s="5">
        <f t="shared" si="8"/>
        <v>101.83606456246763</v>
      </c>
    </row>
    <row r="158" spans="1:3" x14ac:dyDescent="0.2">
      <c r="A158" s="1">
        <f t="shared" si="6"/>
        <v>156</v>
      </c>
      <c r="B158" s="5">
        <f t="shared" si="7"/>
        <v>27605.59750192954</v>
      </c>
      <c r="C158" s="5">
        <f t="shared" si="8"/>
        <v>98.084004449722727</v>
      </c>
    </row>
    <row r="159" spans="1:3" x14ac:dyDescent="0.2">
      <c r="A159" s="1">
        <f t="shared" si="6"/>
        <v>157</v>
      </c>
      <c r="B159" s="5">
        <f t="shared" si="7"/>
        <v>26499.916626727798</v>
      </c>
      <c r="C159" s="5">
        <f t="shared" si="8"/>
        <v>94.319124798259267</v>
      </c>
    </row>
    <row r="160" spans="1:3" x14ac:dyDescent="0.2">
      <c r="A160" s="1">
        <f t="shared" si="6"/>
        <v>158</v>
      </c>
      <c r="B160" s="5">
        <f t="shared" si="7"/>
        <v>25390.458008535785</v>
      </c>
      <c r="C160" s="5">
        <f t="shared" si="8"/>
        <v>90.541381807986653</v>
      </c>
    </row>
    <row r="161" spans="1:3" x14ac:dyDescent="0.2">
      <c r="A161" s="1">
        <f t="shared" si="6"/>
        <v>159</v>
      </c>
      <c r="B161" s="5">
        <f t="shared" si="7"/>
        <v>24277.208740064947</v>
      </c>
      <c r="C161" s="5">
        <f t="shared" si="8"/>
        <v>86.750731529163929</v>
      </c>
    </row>
    <row r="162" spans="1:3" x14ac:dyDescent="0.2">
      <c r="A162" s="1">
        <f t="shared" si="6"/>
        <v>160</v>
      </c>
      <c r="B162" s="5">
        <f t="shared" si="7"/>
        <v>23160.155869926835</v>
      </c>
      <c r="C162" s="5">
        <f t="shared" si="8"/>
        <v>82.94712986188857</v>
      </c>
    </row>
    <row r="163" spans="1:3" x14ac:dyDescent="0.2">
      <c r="A163" s="1">
        <f t="shared" si="6"/>
        <v>161</v>
      </c>
      <c r="B163" s="5">
        <f t="shared" si="7"/>
        <v>22039.286402482419</v>
      </c>
      <c r="C163" s="5">
        <f t="shared" si="8"/>
        <v>79.130532555583358</v>
      </c>
    </row>
    <row r="164" spans="1:3" x14ac:dyDescent="0.2">
      <c r="A164" s="1">
        <f t="shared" si="6"/>
        <v>162</v>
      </c>
      <c r="B164" s="5">
        <f t="shared" si="7"/>
        <v>20914.587297690901</v>
      </c>
      <c r="C164" s="5">
        <f t="shared" si="8"/>
        <v>75.300895208481606</v>
      </c>
    </row>
    <row r="165" spans="1:3" x14ac:dyDescent="0.2">
      <c r="A165" s="1">
        <f t="shared" si="6"/>
        <v>163</v>
      </c>
      <c r="B165" s="5">
        <f t="shared" si="7"/>
        <v>19786.045470958012</v>
      </c>
      <c r="C165" s="5">
        <f t="shared" si="8"/>
        <v>71.458173267110581</v>
      </c>
    </row>
    <row r="166" spans="1:3" x14ac:dyDescent="0.2">
      <c r="A166" s="1">
        <f t="shared" si="6"/>
        <v>164</v>
      </c>
      <c r="B166" s="5">
        <f t="shared" si="7"/>
        <v>18653.647792983786</v>
      </c>
      <c r="C166" s="5">
        <f t="shared" si="8"/>
        <v>67.602322025773205</v>
      </c>
    </row>
    <row r="167" spans="1:3" x14ac:dyDescent="0.2">
      <c r="A167" s="1">
        <f t="shared" si="6"/>
        <v>165</v>
      </c>
      <c r="B167" s="5">
        <f t="shared" si="7"/>
        <v>17517.381089609811</v>
      </c>
      <c r="C167" s="5">
        <f t="shared" si="8"/>
        <v>63.733296626027936</v>
      </c>
    </row>
    <row r="168" spans="1:3" x14ac:dyDescent="0.2">
      <c r="A168" s="1">
        <f t="shared" si="6"/>
        <v>166</v>
      </c>
      <c r="B168" s="5">
        <f t="shared" si="7"/>
        <v>16377.232141665976</v>
      </c>
      <c r="C168" s="5">
        <f t="shared" si="8"/>
        <v>59.851052056166857</v>
      </c>
    </row>
    <row r="169" spans="1:3" x14ac:dyDescent="0.2">
      <c r="A169" s="1">
        <f t="shared" si="6"/>
        <v>167</v>
      </c>
      <c r="B169" s="5">
        <f t="shared" si="7"/>
        <v>15233.187684816668</v>
      </c>
      <c r="C169" s="5">
        <f t="shared" si="8"/>
        <v>55.955543150692087</v>
      </c>
    </row>
    <row r="170" spans="1:3" x14ac:dyDescent="0.2">
      <c r="A170" s="1">
        <f t="shared" si="6"/>
        <v>168</v>
      </c>
      <c r="B170" s="5">
        <f t="shared" si="7"/>
        <v>14085.234409406457</v>
      </c>
      <c r="C170" s="5">
        <f t="shared" si="8"/>
        <v>52.046724589790287</v>
      </c>
    </row>
    <row r="171" spans="1:3" x14ac:dyDescent="0.2">
      <c r="A171" s="1">
        <f t="shared" si="6"/>
        <v>169</v>
      </c>
      <c r="B171" s="5">
        <f t="shared" si="7"/>
        <v>12933.358960305262</v>
      </c>
      <c r="C171" s="5">
        <f t="shared" si="8"/>
        <v>48.124550898805396</v>
      </c>
    </row>
    <row r="172" spans="1:3" x14ac:dyDescent="0.2">
      <c r="A172" s="1">
        <f t="shared" si="6"/>
        <v>170</v>
      </c>
      <c r="B172" s="5">
        <f t="shared" si="7"/>
        <v>11777.547936752972</v>
      </c>
      <c r="C172" s="5">
        <f t="shared" si="8"/>
        <v>44.188976447709649</v>
      </c>
    </row>
    <row r="173" spans="1:3" x14ac:dyDescent="0.2">
      <c r="A173" s="1">
        <f t="shared" si="6"/>
        <v>171</v>
      </c>
      <c r="B173" s="5">
        <f t="shared" si="7"/>
        <v>10617.787892203543</v>
      </c>
      <c r="C173" s="5">
        <f t="shared" si="8"/>
        <v>40.239955450572651</v>
      </c>
    </row>
    <row r="174" spans="1:3" x14ac:dyDescent="0.2">
      <c r="A174" s="1">
        <f t="shared" si="6"/>
        <v>172</v>
      </c>
      <c r="B174" s="5">
        <f t="shared" si="7"/>
        <v>9454.065334168572</v>
      </c>
      <c r="C174" s="5">
        <f t="shared" si="8"/>
        <v>36.277441965028778</v>
      </c>
    </row>
    <row r="175" spans="1:3" x14ac:dyDescent="0.2">
      <c r="A175" s="1">
        <f t="shared" si="6"/>
        <v>173</v>
      </c>
      <c r="B175" s="5">
        <f t="shared" si="7"/>
        <v>8286.3667240603136</v>
      </c>
      <c r="C175" s="5">
        <f t="shared" si="8"/>
        <v>32.301389891742623</v>
      </c>
    </row>
    <row r="176" spans="1:3" x14ac:dyDescent="0.2">
      <c r="A176" s="1">
        <f t="shared" si="6"/>
        <v>174</v>
      </c>
      <c r="B176" s="5">
        <f t="shared" si="7"/>
        <v>7114.6784770341856</v>
      </c>
      <c r="C176" s="5">
        <f t="shared" si="8"/>
        <v>28.311752973872739</v>
      </c>
    </row>
    <row r="177" spans="1:4" x14ac:dyDescent="0.2">
      <c r="A177" s="1">
        <f t="shared" si="6"/>
        <v>175</v>
      </c>
      <c r="B177" s="5">
        <f t="shared" si="7"/>
        <v>5938.9869618307184</v>
      </c>
      <c r="C177" s="5">
        <f t="shared" si="8"/>
        <v>24.308484796533467</v>
      </c>
    </row>
    <row r="178" spans="1:4" x14ac:dyDescent="0.2">
      <c r="A178" s="1">
        <f t="shared" si="6"/>
        <v>176</v>
      </c>
      <c r="B178" s="5">
        <f t="shared" si="7"/>
        <v>4759.2785006169734</v>
      </c>
      <c r="C178" s="5">
        <f t="shared" si="8"/>
        <v>20.291538786254957</v>
      </c>
    </row>
    <row r="179" spans="1:4" x14ac:dyDescent="0.2">
      <c r="A179" s="1">
        <f t="shared" si="6"/>
        <v>177</v>
      </c>
      <c r="B179" s="5">
        <f t="shared" si="7"/>
        <v>3575.5393688274144</v>
      </c>
      <c r="C179" s="5">
        <f t="shared" si="8"/>
        <v>16.260868210441327</v>
      </c>
    </row>
    <row r="180" spans="1:4" x14ac:dyDescent="0.2">
      <c r="A180" s="1">
        <f t="shared" si="6"/>
        <v>178</v>
      </c>
      <c r="B180" s="5">
        <f t="shared" si="7"/>
        <v>2387.755795004241</v>
      </c>
      <c r="C180" s="5">
        <f t="shared" si="8"/>
        <v>12.216426176826999</v>
      </c>
    </row>
    <row r="181" spans="1:4" x14ac:dyDescent="0.2">
      <c r="A181" s="1">
        <f t="shared" si="6"/>
        <v>179</v>
      </c>
      <c r="B181" s="5">
        <f t="shared" si="7"/>
        <v>1195.9139606371718</v>
      </c>
      <c r="C181" s="5">
        <f t="shared" si="8"/>
        <v>8.1581656329311567</v>
      </c>
    </row>
    <row r="182" spans="1:4" x14ac:dyDescent="0.2">
      <c r="A182" s="1">
        <f t="shared" si="6"/>
        <v>180</v>
      </c>
      <c r="B182" s="5">
        <f t="shared" si="7"/>
        <v>2.6820998755283654E-9</v>
      </c>
      <c r="C182" s="5">
        <f t="shared" si="8"/>
        <v>4.0860393655103371</v>
      </c>
      <c r="D182" s="5">
        <f>SUM(C3:C182)</f>
        <v>54863.26692990578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4EB02-2D29-C045-A2A7-B7FA495839F6}">
  <dimension ref="A1:H362"/>
  <sheetViews>
    <sheetView tabSelected="1" zoomScale="171" zoomScaleNormal="171" workbookViewId="0">
      <pane ySplit="10" topLeftCell="A361" activePane="bottomLeft" state="frozen"/>
      <selection pane="bottomLeft" activeCell="H6" sqref="H6"/>
    </sheetView>
  </sheetViews>
  <sheetFormatPr baseColWidth="10" defaultRowHeight="16" x14ac:dyDescent="0.2"/>
  <cols>
    <col min="1" max="1" width="11" style="1" bestFit="1" customWidth="1"/>
    <col min="2" max="2" width="14.6640625" style="5" bestFit="1" customWidth="1"/>
    <col min="3" max="3" width="11" style="5" bestFit="1" customWidth="1"/>
    <col min="4" max="4" width="11" style="1" bestFit="1" customWidth="1"/>
    <col min="5" max="5" width="13.83203125" style="1" bestFit="1" customWidth="1"/>
    <col min="6" max="6" width="11" style="1" bestFit="1" customWidth="1"/>
    <col min="7" max="7" width="10.83203125" style="1"/>
    <col min="8" max="8" width="13.83203125" style="1" bestFit="1" customWidth="1"/>
    <col min="9" max="16384" width="10.83203125" style="1"/>
  </cols>
  <sheetData>
    <row r="1" spans="1:8" x14ac:dyDescent="0.2">
      <c r="A1" s="1" t="s">
        <v>0</v>
      </c>
      <c r="B1" s="5" t="s">
        <v>1</v>
      </c>
      <c r="C1" s="5" t="s">
        <v>2</v>
      </c>
      <c r="E1" s="2" t="s">
        <v>3</v>
      </c>
      <c r="F1" s="2">
        <v>228717.22388659196</v>
      </c>
      <c r="H1" s="1" t="s">
        <v>6</v>
      </c>
    </row>
    <row r="2" spans="1:8" x14ac:dyDescent="0.2">
      <c r="A2" s="1">
        <v>0</v>
      </c>
      <c r="B2" s="5">
        <f>F1</f>
        <v>228717.22388659196</v>
      </c>
      <c r="E2" s="2" t="s">
        <v>4</v>
      </c>
      <c r="F2" s="2">
        <v>4.8000000000000001E-2</v>
      </c>
      <c r="H2" s="1">
        <v>360</v>
      </c>
    </row>
    <row r="3" spans="1:8" x14ac:dyDescent="0.2">
      <c r="A3" s="1">
        <f>A2+1</f>
        <v>1</v>
      </c>
      <c r="B3" s="5">
        <f>B2*(1+(F$2/12))-F$3</f>
        <v>228432.09278213832</v>
      </c>
      <c r="C3" s="5">
        <f>B2*(F$2/12)</f>
        <v>914.86889554636787</v>
      </c>
      <c r="E3" s="2" t="s">
        <v>5</v>
      </c>
      <c r="F3" s="2">
        <v>1200</v>
      </c>
    </row>
    <row r="4" spans="1:8" x14ac:dyDescent="0.2">
      <c r="A4" s="1">
        <f t="shared" ref="A4:A67" si="0">A3+1</f>
        <v>2</v>
      </c>
      <c r="B4" s="5">
        <f t="shared" ref="B4:B67" si="1">B3*(1+(F$2/12))-F$3</f>
        <v>228145.82115326688</v>
      </c>
      <c r="C4" s="5">
        <f t="shared" ref="C4:C67" si="2">B3*(F$2/12)</f>
        <v>913.72837112855336</v>
      </c>
    </row>
    <row r="5" spans="1:8" x14ac:dyDescent="0.2">
      <c r="A5" s="1">
        <f t="shared" si="0"/>
        <v>3</v>
      </c>
      <c r="B5" s="5">
        <f t="shared" si="1"/>
        <v>227858.40443787994</v>
      </c>
      <c r="C5" s="5">
        <f t="shared" si="2"/>
        <v>912.58328461306758</v>
      </c>
      <c r="E5" s="3" t="s">
        <v>7</v>
      </c>
      <c r="H5" s="7" t="s">
        <v>9</v>
      </c>
    </row>
    <row r="6" spans="1:8" x14ac:dyDescent="0.2">
      <c r="A6" s="1">
        <f t="shared" si="0"/>
        <v>4</v>
      </c>
      <c r="B6" s="5">
        <f t="shared" si="1"/>
        <v>227569.83805563147</v>
      </c>
      <c r="C6" s="5">
        <f t="shared" si="2"/>
        <v>911.43361775151982</v>
      </c>
      <c r="E6" s="6">
        <f>F3*H2</f>
        <v>432000</v>
      </c>
      <c r="H6" s="6">
        <f>F1+35000</f>
        <v>263717.22388659196</v>
      </c>
    </row>
    <row r="7" spans="1:8" x14ac:dyDescent="0.2">
      <c r="A7" s="1">
        <f t="shared" si="0"/>
        <v>5</v>
      </c>
      <c r="B7" s="5">
        <f t="shared" si="1"/>
        <v>227280.11740785401</v>
      </c>
      <c r="C7" s="5">
        <f t="shared" si="2"/>
        <v>910.27935222252586</v>
      </c>
    </row>
    <row r="8" spans="1:8" x14ac:dyDescent="0.2">
      <c r="A8" s="1">
        <f t="shared" si="0"/>
        <v>6</v>
      </c>
      <c r="B8" s="5">
        <f t="shared" si="1"/>
        <v>226989.23787748543</v>
      </c>
      <c r="C8" s="5">
        <f t="shared" si="2"/>
        <v>909.12046963141609</v>
      </c>
      <c r="E8" s="4" t="s">
        <v>8</v>
      </c>
    </row>
    <row r="9" spans="1:8" x14ac:dyDescent="0.2">
      <c r="A9" s="1">
        <f t="shared" si="0"/>
        <v>7</v>
      </c>
      <c r="B9" s="5">
        <f t="shared" si="1"/>
        <v>226697.19482899536</v>
      </c>
      <c r="C9" s="5">
        <f t="shared" si="2"/>
        <v>907.95695150994175</v>
      </c>
      <c r="E9" s="6">
        <f>E6-F1</f>
        <v>203282.77611340804</v>
      </c>
    </row>
    <row r="10" spans="1:8" x14ac:dyDescent="0.2">
      <c r="A10" s="1">
        <f t="shared" si="0"/>
        <v>8</v>
      </c>
      <c r="B10" s="5">
        <f t="shared" si="1"/>
        <v>226403.98360831133</v>
      </c>
      <c r="C10" s="5">
        <f t="shared" si="2"/>
        <v>906.7887793159814</v>
      </c>
    </row>
    <row r="11" spans="1:8" x14ac:dyDescent="0.2">
      <c r="A11" s="1">
        <f t="shared" si="0"/>
        <v>9</v>
      </c>
      <c r="B11" s="5">
        <f t="shared" si="1"/>
        <v>226109.59954274457</v>
      </c>
      <c r="C11" s="5">
        <f t="shared" si="2"/>
        <v>905.61593443324534</v>
      </c>
    </row>
    <row r="12" spans="1:8" x14ac:dyDescent="0.2">
      <c r="A12" s="1">
        <f t="shared" si="0"/>
        <v>10</v>
      </c>
      <c r="B12" s="5">
        <f t="shared" si="1"/>
        <v>225814.03794091556</v>
      </c>
      <c r="C12" s="5">
        <f t="shared" si="2"/>
        <v>904.4383981709783</v>
      </c>
    </row>
    <row r="13" spans="1:8" x14ac:dyDescent="0.2">
      <c r="A13" s="1">
        <f t="shared" si="0"/>
        <v>11</v>
      </c>
      <c r="B13" s="5">
        <f t="shared" si="1"/>
        <v>225517.29409267922</v>
      </c>
      <c r="C13" s="5">
        <f t="shared" si="2"/>
        <v>903.25615176366227</v>
      </c>
    </row>
    <row r="14" spans="1:8" x14ac:dyDescent="0.2">
      <c r="A14" s="1">
        <f t="shared" si="0"/>
        <v>12</v>
      </c>
      <c r="B14" s="5">
        <f t="shared" si="1"/>
        <v>225219.36326904994</v>
      </c>
      <c r="C14" s="5">
        <f t="shared" si="2"/>
        <v>902.06917637071695</v>
      </c>
    </row>
    <row r="15" spans="1:8" x14ac:dyDescent="0.2">
      <c r="A15" s="1">
        <f t="shared" si="0"/>
        <v>13</v>
      </c>
      <c r="B15" s="5">
        <f t="shared" si="1"/>
        <v>224920.24072212612</v>
      </c>
      <c r="C15" s="5">
        <f t="shared" si="2"/>
        <v>900.8774530761998</v>
      </c>
    </row>
    <row r="16" spans="1:8" x14ac:dyDescent="0.2">
      <c r="A16" s="1">
        <f t="shared" si="0"/>
        <v>14</v>
      </c>
      <c r="B16" s="5">
        <f t="shared" si="1"/>
        <v>224619.92168501462</v>
      </c>
      <c r="C16" s="5">
        <f t="shared" si="2"/>
        <v>899.6809628885045</v>
      </c>
    </row>
    <row r="17" spans="1:3" x14ac:dyDescent="0.2">
      <c r="A17" s="1">
        <f t="shared" si="0"/>
        <v>15</v>
      </c>
      <c r="B17" s="5">
        <f t="shared" si="1"/>
        <v>224318.40137175468</v>
      </c>
      <c r="C17" s="5">
        <f t="shared" si="2"/>
        <v>898.47968674005847</v>
      </c>
    </row>
    <row r="18" spans="1:3" x14ac:dyDescent="0.2">
      <c r="A18" s="1">
        <f t="shared" si="0"/>
        <v>16</v>
      </c>
      <c r="B18" s="5">
        <f t="shared" si="1"/>
        <v>224015.6749772417</v>
      </c>
      <c r="C18" s="5">
        <f t="shared" si="2"/>
        <v>897.2736054870187</v>
      </c>
    </row>
    <row r="19" spans="1:3" x14ac:dyDescent="0.2">
      <c r="A19" s="1">
        <f t="shared" si="0"/>
        <v>17</v>
      </c>
      <c r="B19" s="5">
        <f t="shared" si="1"/>
        <v>223711.73767715067</v>
      </c>
      <c r="C19" s="5">
        <f t="shared" si="2"/>
        <v>896.06269990896681</v>
      </c>
    </row>
    <row r="20" spans="1:3" x14ac:dyDescent="0.2">
      <c r="A20" s="1">
        <f t="shared" si="0"/>
        <v>18</v>
      </c>
      <c r="B20" s="5">
        <f t="shared" si="1"/>
        <v>223406.58462785927</v>
      </c>
      <c r="C20" s="5">
        <f t="shared" si="2"/>
        <v>894.84695070860266</v>
      </c>
    </row>
    <row r="21" spans="1:3" x14ac:dyDescent="0.2">
      <c r="A21" s="1">
        <f t="shared" si="0"/>
        <v>19</v>
      </c>
      <c r="B21" s="5">
        <f t="shared" si="1"/>
        <v>223100.21096637071</v>
      </c>
      <c r="C21" s="5">
        <f t="shared" si="2"/>
        <v>893.6263385114371</v>
      </c>
    </row>
    <row r="22" spans="1:3" x14ac:dyDescent="0.2">
      <c r="A22" s="1">
        <f t="shared" si="0"/>
        <v>20</v>
      </c>
      <c r="B22" s="5">
        <f t="shared" si="1"/>
        <v>222792.61181023618</v>
      </c>
      <c r="C22" s="5">
        <f t="shared" si="2"/>
        <v>892.4008438654829</v>
      </c>
    </row>
    <row r="23" spans="1:3" x14ac:dyDescent="0.2">
      <c r="A23" s="1">
        <f t="shared" si="0"/>
        <v>21</v>
      </c>
      <c r="B23" s="5">
        <f t="shared" si="1"/>
        <v>222483.78225747711</v>
      </c>
      <c r="C23" s="5">
        <f t="shared" si="2"/>
        <v>891.17044724094478</v>
      </c>
    </row>
    <row r="24" spans="1:3" x14ac:dyDescent="0.2">
      <c r="A24" s="1">
        <f t="shared" si="0"/>
        <v>22</v>
      </c>
      <c r="B24" s="5">
        <f t="shared" si="1"/>
        <v>222173.71738650702</v>
      </c>
      <c r="C24" s="5">
        <f t="shared" si="2"/>
        <v>889.93512902990847</v>
      </c>
    </row>
    <row r="25" spans="1:3" x14ac:dyDescent="0.2">
      <c r="A25" s="1">
        <f t="shared" si="0"/>
        <v>23</v>
      </c>
      <c r="B25" s="5">
        <f t="shared" si="1"/>
        <v>221862.41225605304</v>
      </c>
      <c r="C25" s="5">
        <f t="shared" si="2"/>
        <v>888.69486954602814</v>
      </c>
    </row>
    <row r="26" spans="1:3" x14ac:dyDescent="0.2">
      <c r="A26" s="1">
        <f t="shared" si="0"/>
        <v>24</v>
      </c>
      <c r="B26" s="5">
        <f t="shared" si="1"/>
        <v>221549.86190507724</v>
      </c>
      <c r="C26" s="5">
        <f t="shared" si="2"/>
        <v>887.44964902421214</v>
      </c>
    </row>
    <row r="27" spans="1:3" x14ac:dyDescent="0.2">
      <c r="A27" s="1">
        <f t="shared" si="0"/>
        <v>25</v>
      </c>
      <c r="B27" s="5">
        <f t="shared" si="1"/>
        <v>221236.06135269755</v>
      </c>
      <c r="C27" s="5">
        <f t="shared" si="2"/>
        <v>886.199447620309</v>
      </c>
    </row>
    <row r="28" spans="1:3" x14ac:dyDescent="0.2">
      <c r="A28" s="1">
        <f t="shared" si="0"/>
        <v>26</v>
      </c>
      <c r="B28" s="5">
        <f t="shared" si="1"/>
        <v>220921.00559810834</v>
      </c>
      <c r="C28" s="5">
        <f t="shared" si="2"/>
        <v>884.94424541079024</v>
      </c>
    </row>
    <row r="29" spans="1:3" x14ac:dyDescent="0.2">
      <c r="A29" s="1">
        <f t="shared" si="0"/>
        <v>27</v>
      </c>
      <c r="B29" s="5">
        <f t="shared" si="1"/>
        <v>220604.68962050078</v>
      </c>
      <c r="C29" s="5">
        <f t="shared" si="2"/>
        <v>883.68402239243335</v>
      </c>
    </row>
    <row r="30" spans="1:3" x14ac:dyDescent="0.2">
      <c r="A30" s="1">
        <f t="shared" si="0"/>
        <v>28</v>
      </c>
      <c r="B30" s="5">
        <f t="shared" si="1"/>
        <v>220287.10837898278</v>
      </c>
      <c r="C30" s="5">
        <f t="shared" si="2"/>
        <v>882.41875848200311</v>
      </c>
    </row>
    <row r="31" spans="1:3" x14ac:dyDescent="0.2">
      <c r="A31" s="1">
        <f t="shared" si="0"/>
        <v>29</v>
      </c>
      <c r="B31" s="5">
        <f t="shared" si="1"/>
        <v>219968.2568124987</v>
      </c>
      <c r="C31" s="5">
        <f t="shared" si="2"/>
        <v>881.14843351593117</v>
      </c>
    </row>
    <row r="32" spans="1:3" x14ac:dyDescent="0.2">
      <c r="A32" s="1">
        <f t="shared" si="0"/>
        <v>30</v>
      </c>
      <c r="B32" s="5">
        <f t="shared" si="1"/>
        <v>219648.1298397487</v>
      </c>
      <c r="C32" s="5">
        <f t="shared" si="2"/>
        <v>879.87302724999483</v>
      </c>
    </row>
    <row r="33" spans="1:3" x14ac:dyDescent="0.2">
      <c r="A33" s="1">
        <f t="shared" si="0"/>
        <v>31</v>
      </c>
      <c r="B33" s="5">
        <f t="shared" si="1"/>
        <v>219326.72235910769</v>
      </c>
      <c r="C33" s="5">
        <f t="shared" si="2"/>
        <v>878.59251935899476</v>
      </c>
    </row>
    <row r="34" spans="1:3" x14ac:dyDescent="0.2">
      <c r="A34" s="1">
        <f t="shared" si="0"/>
        <v>32</v>
      </c>
      <c r="B34" s="5">
        <f t="shared" si="1"/>
        <v>219004.02924854413</v>
      </c>
      <c r="C34" s="5">
        <f t="shared" si="2"/>
        <v>877.30688943643077</v>
      </c>
    </row>
    <row r="35" spans="1:3" x14ac:dyDescent="0.2">
      <c r="A35" s="1">
        <f t="shared" si="0"/>
        <v>33</v>
      </c>
      <c r="B35" s="5">
        <f t="shared" si="1"/>
        <v>218680.0453655383</v>
      </c>
      <c r="C35" s="5">
        <f t="shared" si="2"/>
        <v>876.01611699417651</v>
      </c>
    </row>
    <row r="36" spans="1:3" x14ac:dyDescent="0.2">
      <c r="A36" s="1">
        <f t="shared" si="0"/>
        <v>34</v>
      </c>
      <c r="B36" s="5">
        <f t="shared" si="1"/>
        <v>218354.76554700045</v>
      </c>
      <c r="C36" s="5">
        <f t="shared" si="2"/>
        <v>874.72018146215328</v>
      </c>
    </row>
    <row r="37" spans="1:3" x14ac:dyDescent="0.2">
      <c r="A37" s="1">
        <f t="shared" si="0"/>
        <v>35</v>
      </c>
      <c r="B37" s="5">
        <f t="shared" si="1"/>
        <v>218028.18460918847</v>
      </c>
      <c r="C37" s="5">
        <f t="shared" si="2"/>
        <v>873.41906218800182</v>
      </c>
    </row>
    <row r="38" spans="1:3" x14ac:dyDescent="0.2">
      <c r="A38" s="1">
        <f t="shared" si="0"/>
        <v>36</v>
      </c>
      <c r="B38" s="5">
        <f t="shared" si="1"/>
        <v>217700.29734762522</v>
      </c>
      <c r="C38" s="5">
        <f t="shared" si="2"/>
        <v>872.11273843675383</v>
      </c>
    </row>
    <row r="39" spans="1:3" x14ac:dyDescent="0.2">
      <c r="A39" s="1">
        <f t="shared" si="0"/>
        <v>37</v>
      </c>
      <c r="B39" s="5">
        <f t="shared" si="1"/>
        <v>217371.09853701573</v>
      </c>
      <c r="C39" s="5">
        <f t="shared" si="2"/>
        <v>870.80118939050089</v>
      </c>
    </row>
    <row r="40" spans="1:3" x14ac:dyDescent="0.2">
      <c r="A40" s="1">
        <f t="shared" si="0"/>
        <v>38</v>
      </c>
      <c r="B40" s="5">
        <f t="shared" si="1"/>
        <v>217040.58293116378</v>
      </c>
      <c r="C40" s="5">
        <f t="shared" si="2"/>
        <v>869.48439414806296</v>
      </c>
    </row>
    <row r="41" spans="1:3" x14ac:dyDescent="0.2">
      <c r="A41" s="1">
        <f t="shared" si="0"/>
        <v>39</v>
      </c>
      <c r="B41" s="5">
        <f t="shared" si="1"/>
        <v>216708.74526288843</v>
      </c>
      <c r="C41" s="5">
        <f t="shared" si="2"/>
        <v>868.16233172465513</v>
      </c>
    </row>
    <row r="42" spans="1:3" x14ac:dyDescent="0.2">
      <c r="A42" s="1">
        <f t="shared" si="0"/>
        <v>40</v>
      </c>
      <c r="B42" s="5">
        <f t="shared" si="1"/>
        <v>216375.58024394</v>
      </c>
      <c r="C42" s="5">
        <f t="shared" si="2"/>
        <v>866.83498105155377</v>
      </c>
    </row>
    <row r="43" spans="1:3" x14ac:dyDescent="0.2">
      <c r="A43" s="1">
        <f t="shared" si="0"/>
        <v>41</v>
      </c>
      <c r="B43" s="5">
        <f t="shared" si="1"/>
        <v>216041.08256491576</v>
      </c>
      <c r="C43" s="5">
        <f t="shared" si="2"/>
        <v>865.50232097575997</v>
      </c>
    </row>
    <row r="44" spans="1:3" x14ac:dyDescent="0.2">
      <c r="A44" s="1">
        <f t="shared" si="0"/>
        <v>42</v>
      </c>
      <c r="B44" s="5">
        <f t="shared" si="1"/>
        <v>215705.24689517543</v>
      </c>
      <c r="C44" s="5">
        <f t="shared" si="2"/>
        <v>864.16433025966307</v>
      </c>
    </row>
    <row r="45" spans="1:3" x14ac:dyDescent="0.2">
      <c r="A45" s="1">
        <f t="shared" si="0"/>
        <v>43</v>
      </c>
      <c r="B45" s="5">
        <f t="shared" si="1"/>
        <v>215368.06788275612</v>
      </c>
      <c r="C45" s="5">
        <f t="shared" si="2"/>
        <v>862.82098758070174</v>
      </c>
    </row>
    <row r="46" spans="1:3" x14ac:dyDescent="0.2">
      <c r="A46" s="1">
        <f t="shared" si="0"/>
        <v>44</v>
      </c>
      <c r="B46" s="5">
        <f t="shared" si="1"/>
        <v>215029.54015428716</v>
      </c>
      <c r="C46" s="5">
        <f t="shared" si="2"/>
        <v>861.47227153102449</v>
      </c>
    </row>
    <row r="47" spans="1:3" x14ac:dyDescent="0.2">
      <c r="A47" s="1">
        <f t="shared" si="0"/>
        <v>45</v>
      </c>
      <c r="B47" s="5">
        <f t="shared" si="1"/>
        <v>214689.65831490431</v>
      </c>
      <c r="C47" s="5">
        <f t="shared" si="2"/>
        <v>860.11816061714865</v>
      </c>
    </row>
    <row r="48" spans="1:3" x14ac:dyDescent="0.2">
      <c r="A48" s="1">
        <f t="shared" si="0"/>
        <v>46</v>
      </c>
      <c r="B48" s="5">
        <f t="shared" si="1"/>
        <v>214348.41694816394</v>
      </c>
      <c r="C48" s="5">
        <f t="shared" si="2"/>
        <v>858.75863325961723</v>
      </c>
    </row>
    <row r="49" spans="1:3" x14ac:dyDescent="0.2">
      <c r="A49" s="1">
        <f t="shared" si="0"/>
        <v>47</v>
      </c>
      <c r="B49" s="5">
        <f t="shared" si="1"/>
        <v>214005.81061595661</v>
      </c>
      <c r="C49" s="5">
        <f t="shared" si="2"/>
        <v>857.39366779265583</v>
      </c>
    </row>
    <row r="50" spans="1:3" x14ac:dyDescent="0.2">
      <c r="A50" s="1">
        <f t="shared" si="0"/>
        <v>48</v>
      </c>
      <c r="B50" s="5">
        <f t="shared" si="1"/>
        <v>213661.83385842043</v>
      </c>
      <c r="C50" s="5">
        <f t="shared" si="2"/>
        <v>856.02324246382648</v>
      </c>
    </row>
    <row r="51" spans="1:3" x14ac:dyDescent="0.2">
      <c r="A51" s="1">
        <f t="shared" si="0"/>
        <v>49</v>
      </c>
      <c r="B51" s="5">
        <f t="shared" si="1"/>
        <v>213316.48119385412</v>
      </c>
      <c r="C51" s="5">
        <f t="shared" si="2"/>
        <v>854.64733543368175</v>
      </c>
    </row>
    <row r="52" spans="1:3" x14ac:dyDescent="0.2">
      <c r="A52" s="1">
        <f t="shared" si="0"/>
        <v>50</v>
      </c>
      <c r="B52" s="5">
        <f t="shared" si="1"/>
        <v>212969.74711862954</v>
      </c>
      <c r="C52" s="5">
        <f t="shared" si="2"/>
        <v>853.26592477541647</v>
      </c>
    </row>
    <row r="53" spans="1:3" x14ac:dyDescent="0.2">
      <c r="A53" s="1">
        <f t="shared" si="0"/>
        <v>51</v>
      </c>
      <c r="B53" s="5">
        <f t="shared" si="1"/>
        <v>212621.62610710406</v>
      </c>
      <c r="C53" s="5">
        <f t="shared" si="2"/>
        <v>851.87898847451822</v>
      </c>
    </row>
    <row r="54" spans="1:3" x14ac:dyDescent="0.2">
      <c r="A54" s="1">
        <f t="shared" si="0"/>
        <v>52</v>
      </c>
      <c r="B54" s="5">
        <f t="shared" si="1"/>
        <v>212272.11261153247</v>
      </c>
      <c r="C54" s="5">
        <f t="shared" si="2"/>
        <v>850.48650442841631</v>
      </c>
    </row>
    <row r="55" spans="1:3" x14ac:dyDescent="0.2">
      <c r="A55" s="1">
        <f t="shared" si="0"/>
        <v>53</v>
      </c>
      <c r="B55" s="5">
        <f t="shared" si="1"/>
        <v>211921.20106197862</v>
      </c>
      <c r="C55" s="5">
        <f t="shared" si="2"/>
        <v>849.08845044612985</v>
      </c>
    </row>
    <row r="56" spans="1:3" x14ac:dyDescent="0.2">
      <c r="A56" s="1">
        <f t="shared" si="0"/>
        <v>54</v>
      </c>
      <c r="B56" s="5">
        <f t="shared" si="1"/>
        <v>211568.88586622654</v>
      </c>
      <c r="C56" s="5">
        <f t="shared" si="2"/>
        <v>847.68480424791449</v>
      </c>
    </row>
    <row r="57" spans="1:3" x14ac:dyDescent="0.2">
      <c r="A57" s="1">
        <f t="shared" si="0"/>
        <v>55</v>
      </c>
      <c r="B57" s="5">
        <f t="shared" si="1"/>
        <v>211215.16140969144</v>
      </c>
      <c r="C57" s="5">
        <f t="shared" si="2"/>
        <v>846.27554346490615</v>
      </c>
    </row>
    <row r="58" spans="1:3" x14ac:dyDescent="0.2">
      <c r="A58" s="1">
        <f t="shared" si="0"/>
        <v>56</v>
      </c>
      <c r="B58" s="5">
        <f t="shared" si="1"/>
        <v>210860.02205533022</v>
      </c>
      <c r="C58" s="5">
        <f t="shared" si="2"/>
        <v>844.86064563876573</v>
      </c>
    </row>
    <row r="59" spans="1:3" x14ac:dyDescent="0.2">
      <c r="A59" s="1">
        <f t="shared" si="0"/>
        <v>57</v>
      </c>
      <c r="B59" s="5">
        <f t="shared" si="1"/>
        <v>210503.46214355153</v>
      </c>
      <c r="C59" s="5">
        <f t="shared" si="2"/>
        <v>843.44008822132093</v>
      </c>
    </row>
    <row r="60" spans="1:3" x14ac:dyDescent="0.2">
      <c r="A60" s="1">
        <f t="shared" si="0"/>
        <v>58</v>
      </c>
      <c r="B60" s="5">
        <f t="shared" si="1"/>
        <v>210145.47599212575</v>
      </c>
      <c r="C60" s="5">
        <f t="shared" si="2"/>
        <v>842.01384857420612</v>
      </c>
    </row>
    <row r="61" spans="1:3" x14ac:dyDescent="0.2">
      <c r="A61" s="1">
        <f t="shared" si="0"/>
        <v>59</v>
      </c>
      <c r="B61" s="5">
        <f t="shared" si="1"/>
        <v>209786.05789609425</v>
      </c>
      <c r="C61" s="5">
        <f t="shared" si="2"/>
        <v>840.58190396850307</v>
      </c>
    </row>
    <row r="62" spans="1:3" x14ac:dyDescent="0.2">
      <c r="A62" s="1">
        <f t="shared" si="0"/>
        <v>60</v>
      </c>
      <c r="B62" s="5">
        <f t="shared" si="1"/>
        <v>209425.20212767864</v>
      </c>
      <c r="C62" s="5">
        <f t="shared" si="2"/>
        <v>839.14423158437705</v>
      </c>
    </row>
    <row r="63" spans="1:3" x14ac:dyDescent="0.2">
      <c r="A63" s="1">
        <f t="shared" si="0"/>
        <v>61</v>
      </c>
      <c r="B63" s="5">
        <f t="shared" si="1"/>
        <v>209062.90293618935</v>
      </c>
      <c r="C63" s="5">
        <f t="shared" si="2"/>
        <v>837.70080851071452</v>
      </c>
    </row>
    <row r="64" spans="1:3" x14ac:dyDescent="0.2">
      <c r="A64" s="1">
        <f t="shared" si="0"/>
        <v>62</v>
      </c>
      <c r="B64" s="5">
        <f t="shared" si="1"/>
        <v>208699.1545479341</v>
      </c>
      <c r="C64" s="5">
        <f t="shared" si="2"/>
        <v>836.25161174475738</v>
      </c>
    </row>
    <row r="65" spans="1:3" x14ac:dyDescent="0.2">
      <c r="A65" s="1">
        <f t="shared" si="0"/>
        <v>63</v>
      </c>
      <c r="B65" s="5">
        <f t="shared" si="1"/>
        <v>208333.95116612583</v>
      </c>
      <c r="C65" s="5">
        <f t="shared" si="2"/>
        <v>834.79661819173646</v>
      </c>
    </row>
    <row r="66" spans="1:3" x14ac:dyDescent="0.2">
      <c r="A66" s="1">
        <f t="shared" si="0"/>
        <v>64</v>
      </c>
      <c r="B66" s="5">
        <f t="shared" si="1"/>
        <v>207967.28697079033</v>
      </c>
      <c r="C66" s="5">
        <f t="shared" si="2"/>
        <v>833.33580466450337</v>
      </c>
    </row>
    <row r="67" spans="1:3" x14ac:dyDescent="0.2">
      <c r="A67" s="1">
        <f t="shared" si="0"/>
        <v>65</v>
      </c>
      <c r="B67" s="5">
        <f t="shared" si="1"/>
        <v>207599.15611867351</v>
      </c>
      <c r="C67" s="5">
        <f t="shared" si="2"/>
        <v>831.8691478831613</v>
      </c>
    </row>
    <row r="68" spans="1:3" x14ac:dyDescent="0.2">
      <c r="A68" s="1">
        <f t="shared" ref="A68:A131" si="3">A67+1</f>
        <v>66</v>
      </c>
      <c r="B68" s="5">
        <f t="shared" ref="B68:B131" si="4">B67*(1+(F$2/12))-F$3</f>
        <v>207229.5527431482</v>
      </c>
      <c r="C68" s="5">
        <f t="shared" ref="C68:C131" si="5">B67*(F$2/12)</f>
        <v>830.39662447469402</v>
      </c>
    </row>
    <row r="69" spans="1:3" x14ac:dyDescent="0.2">
      <c r="A69" s="1">
        <f t="shared" si="3"/>
        <v>67</v>
      </c>
      <c r="B69" s="5">
        <f t="shared" si="4"/>
        <v>206858.4709541208</v>
      </c>
      <c r="C69" s="5">
        <f t="shared" si="5"/>
        <v>828.91821097259287</v>
      </c>
    </row>
    <row r="70" spans="1:3" x14ac:dyDescent="0.2">
      <c r="A70" s="1">
        <f t="shared" si="3"/>
        <v>68</v>
      </c>
      <c r="B70" s="5">
        <f t="shared" si="4"/>
        <v>206485.90483793727</v>
      </c>
      <c r="C70" s="5">
        <f t="shared" si="5"/>
        <v>827.43388381648322</v>
      </c>
    </row>
    <row r="71" spans="1:3" x14ac:dyDescent="0.2">
      <c r="A71" s="1">
        <f t="shared" si="3"/>
        <v>69</v>
      </c>
      <c r="B71" s="5">
        <f t="shared" si="4"/>
        <v>206111.84845728902</v>
      </c>
      <c r="C71" s="5">
        <f t="shared" si="5"/>
        <v>825.94361935174913</v>
      </c>
    </row>
    <row r="72" spans="1:3" x14ac:dyDescent="0.2">
      <c r="A72" s="1">
        <f t="shared" si="3"/>
        <v>70</v>
      </c>
      <c r="B72" s="5">
        <f t="shared" si="4"/>
        <v>205736.29585111816</v>
      </c>
      <c r="C72" s="5">
        <f t="shared" si="5"/>
        <v>824.44739382915611</v>
      </c>
    </row>
    <row r="73" spans="1:3" x14ac:dyDescent="0.2">
      <c r="A73" s="1">
        <f t="shared" si="3"/>
        <v>71</v>
      </c>
      <c r="B73" s="5">
        <f t="shared" si="4"/>
        <v>205359.24103452262</v>
      </c>
      <c r="C73" s="5">
        <f t="shared" si="5"/>
        <v>822.94518340447269</v>
      </c>
    </row>
    <row r="74" spans="1:3" x14ac:dyDescent="0.2">
      <c r="A74" s="1">
        <f t="shared" si="3"/>
        <v>72</v>
      </c>
      <c r="B74" s="5">
        <f t="shared" si="4"/>
        <v>204980.67799866071</v>
      </c>
      <c r="C74" s="5">
        <f t="shared" si="5"/>
        <v>821.4369641380905</v>
      </c>
    </row>
    <row r="75" spans="1:3" x14ac:dyDescent="0.2">
      <c r="A75" s="1">
        <f t="shared" si="3"/>
        <v>73</v>
      </c>
      <c r="B75" s="5">
        <f t="shared" si="4"/>
        <v>204600.60071065536</v>
      </c>
      <c r="C75" s="5">
        <f t="shared" si="5"/>
        <v>819.9227119946429</v>
      </c>
    </row>
    <row r="76" spans="1:3" x14ac:dyDescent="0.2">
      <c r="A76" s="1">
        <f t="shared" si="3"/>
        <v>74</v>
      </c>
      <c r="B76" s="5">
        <f t="shared" si="4"/>
        <v>204219.00311349798</v>
      </c>
      <c r="C76" s="5">
        <f t="shared" si="5"/>
        <v>818.40240284262143</v>
      </c>
    </row>
    <row r="77" spans="1:3" x14ac:dyDescent="0.2">
      <c r="A77" s="1">
        <f t="shared" si="3"/>
        <v>75</v>
      </c>
      <c r="B77" s="5">
        <f t="shared" si="4"/>
        <v>203835.87912595196</v>
      </c>
      <c r="C77" s="5">
        <f t="shared" si="5"/>
        <v>816.87601245399196</v>
      </c>
    </row>
    <row r="78" spans="1:3" x14ac:dyDescent="0.2">
      <c r="A78" s="1">
        <f t="shared" si="3"/>
        <v>76</v>
      </c>
      <c r="B78" s="5">
        <f t="shared" si="4"/>
        <v>203451.22264245577</v>
      </c>
      <c r="C78" s="5">
        <f t="shared" si="5"/>
        <v>815.3435165038079</v>
      </c>
    </row>
    <row r="79" spans="1:3" x14ac:dyDescent="0.2">
      <c r="A79" s="1">
        <f t="shared" si="3"/>
        <v>77</v>
      </c>
      <c r="B79" s="5">
        <f t="shared" si="4"/>
        <v>203065.0275330256</v>
      </c>
      <c r="C79" s="5">
        <f t="shared" si="5"/>
        <v>813.8048905698231</v>
      </c>
    </row>
    <row r="80" spans="1:3" x14ac:dyDescent="0.2">
      <c r="A80" s="1">
        <f t="shared" si="3"/>
        <v>78</v>
      </c>
      <c r="B80" s="5">
        <f t="shared" si="4"/>
        <v>202677.2876431577</v>
      </c>
      <c r="C80" s="5">
        <f t="shared" si="5"/>
        <v>812.26011013210245</v>
      </c>
    </row>
    <row r="81" spans="1:3" x14ac:dyDescent="0.2">
      <c r="A81" s="1">
        <f t="shared" si="3"/>
        <v>79</v>
      </c>
      <c r="B81" s="5">
        <f t="shared" si="4"/>
        <v>202287.99679373033</v>
      </c>
      <c r="C81" s="5">
        <f t="shared" si="5"/>
        <v>810.70915057263085</v>
      </c>
    </row>
    <row r="82" spans="1:3" x14ac:dyDescent="0.2">
      <c r="A82" s="1">
        <f t="shared" si="3"/>
        <v>80</v>
      </c>
      <c r="B82" s="5">
        <f t="shared" si="4"/>
        <v>201897.14878090526</v>
      </c>
      <c r="C82" s="5">
        <f t="shared" si="5"/>
        <v>809.15198717492137</v>
      </c>
    </row>
    <row r="83" spans="1:3" x14ac:dyDescent="0.2">
      <c r="A83" s="1">
        <f t="shared" si="3"/>
        <v>81</v>
      </c>
      <c r="B83" s="5">
        <f t="shared" si="4"/>
        <v>201504.73737602888</v>
      </c>
      <c r="C83" s="5">
        <f t="shared" si="5"/>
        <v>807.58859512362108</v>
      </c>
    </row>
    <row r="84" spans="1:3" x14ac:dyDescent="0.2">
      <c r="A84" s="1">
        <f t="shared" si="3"/>
        <v>82</v>
      </c>
      <c r="B84" s="5">
        <f t="shared" si="4"/>
        <v>201110.756325533</v>
      </c>
      <c r="C84" s="5">
        <f t="shared" si="5"/>
        <v>806.01894950411554</v>
      </c>
    </row>
    <row r="85" spans="1:3" x14ac:dyDescent="0.2">
      <c r="A85" s="1">
        <f t="shared" si="3"/>
        <v>83</v>
      </c>
      <c r="B85" s="5">
        <f t="shared" si="4"/>
        <v>200715.19935083514</v>
      </c>
      <c r="C85" s="5">
        <f t="shared" si="5"/>
        <v>804.44302530213201</v>
      </c>
    </row>
    <row r="86" spans="1:3" x14ac:dyDescent="0.2">
      <c r="A86" s="1">
        <f t="shared" si="3"/>
        <v>84</v>
      </c>
      <c r="B86" s="5">
        <f t="shared" si="4"/>
        <v>200318.0601482385</v>
      </c>
      <c r="C86" s="5">
        <f t="shared" si="5"/>
        <v>802.8607974033406</v>
      </c>
    </row>
    <row r="87" spans="1:3" x14ac:dyDescent="0.2">
      <c r="A87" s="1">
        <f t="shared" si="3"/>
        <v>85</v>
      </c>
      <c r="B87" s="5">
        <f t="shared" si="4"/>
        <v>199919.33238883145</v>
      </c>
      <c r="C87" s="5">
        <f t="shared" si="5"/>
        <v>801.27224059295395</v>
      </c>
    </row>
    <row r="88" spans="1:3" x14ac:dyDescent="0.2">
      <c r="A88" s="1">
        <f t="shared" si="3"/>
        <v>86</v>
      </c>
      <c r="B88" s="5">
        <f t="shared" si="4"/>
        <v>199519.00971838678</v>
      </c>
      <c r="C88" s="5">
        <f t="shared" si="5"/>
        <v>799.67732955532585</v>
      </c>
    </row>
    <row r="89" spans="1:3" x14ac:dyDescent="0.2">
      <c r="A89" s="1">
        <f t="shared" si="3"/>
        <v>87</v>
      </c>
      <c r="B89" s="5">
        <f t="shared" si="4"/>
        <v>199117.08575726033</v>
      </c>
      <c r="C89" s="5">
        <f t="shared" si="5"/>
        <v>798.07603887354708</v>
      </c>
    </row>
    <row r="90" spans="1:3" x14ac:dyDescent="0.2">
      <c r="A90" s="1">
        <f t="shared" si="3"/>
        <v>88</v>
      </c>
      <c r="B90" s="5">
        <f t="shared" si="4"/>
        <v>198713.55410028936</v>
      </c>
      <c r="C90" s="5">
        <f t="shared" si="5"/>
        <v>796.46834302904131</v>
      </c>
    </row>
    <row r="91" spans="1:3" x14ac:dyDescent="0.2">
      <c r="A91" s="1">
        <f t="shared" si="3"/>
        <v>89</v>
      </c>
      <c r="B91" s="5">
        <f t="shared" si="4"/>
        <v>198308.4083166905</v>
      </c>
      <c r="C91" s="5">
        <f t="shared" si="5"/>
        <v>794.85421640115749</v>
      </c>
    </row>
    <row r="92" spans="1:3" x14ac:dyDescent="0.2">
      <c r="A92" s="1">
        <f t="shared" si="3"/>
        <v>90</v>
      </c>
      <c r="B92" s="5">
        <f t="shared" si="4"/>
        <v>197901.64194995727</v>
      </c>
      <c r="C92" s="5">
        <f t="shared" si="5"/>
        <v>793.23363326676201</v>
      </c>
    </row>
    <row r="93" spans="1:3" x14ac:dyDescent="0.2">
      <c r="A93" s="1">
        <f t="shared" si="3"/>
        <v>91</v>
      </c>
      <c r="B93" s="5">
        <f t="shared" si="4"/>
        <v>197493.24851775711</v>
      </c>
      <c r="C93" s="5">
        <f t="shared" si="5"/>
        <v>791.60656779982912</v>
      </c>
    </row>
    <row r="94" spans="1:3" x14ac:dyDescent="0.2">
      <c r="A94" s="1">
        <f t="shared" si="3"/>
        <v>92</v>
      </c>
      <c r="B94" s="5">
        <f t="shared" si="4"/>
        <v>197083.22151182813</v>
      </c>
      <c r="C94" s="5">
        <f t="shared" si="5"/>
        <v>789.97299407102844</v>
      </c>
    </row>
    <row r="95" spans="1:3" x14ac:dyDescent="0.2">
      <c r="A95" s="1">
        <f t="shared" si="3"/>
        <v>93</v>
      </c>
      <c r="B95" s="5">
        <f t="shared" si="4"/>
        <v>196671.55439787544</v>
      </c>
      <c r="C95" s="5">
        <f t="shared" si="5"/>
        <v>788.33288604731251</v>
      </c>
    </row>
    <row r="96" spans="1:3" x14ac:dyDescent="0.2">
      <c r="A96" s="1">
        <f t="shared" si="3"/>
        <v>94</v>
      </c>
      <c r="B96" s="5">
        <f t="shared" si="4"/>
        <v>196258.24061546696</v>
      </c>
      <c r="C96" s="5">
        <f t="shared" si="5"/>
        <v>786.68621759150176</v>
      </c>
    </row>
    <row r="97" spans="1:3" x14ac:dyDescent="0.2">
      <c r="A97" s="1">
        <f t="shared" si="3"/>
        <v>95</v>
      </c>
      <c r="B97" s="5">
        <f t="shared" si="4"/>
        <v>195843.27357792883</v>
      </c>
      <c r="C97" s="5">
        <f t="shared" si="5"/>
        <v>785.0329624618679</v>
      </c>
    </row>
    <row r="98" spans="1:3" x14ac:dyDescent="0.2">
      <c r="A98" s="1">
        <f t="shared" si="3"/>
        <v>96</v>
      </c>
      <c r="B98" s="5">
        <f t="shared" si="4"/>
        <v>195426.64667224055</v>
      </c>
      <c r="C98" s="5">
        <f t="shared" si="5"/>
        <v>783.37309431171536</v>
      </c>
    </row>
    <row r="99" spans="1:3" x14ac:dyDescent="0.2">
      <c r="A99" s="1">
        <f t="shared" si="3"/>
        <v>97</v>
      </c>
      <c r="B99" s="5">
        <f t="shared" si="4"/>
        <v>195008.35325892951</v>
      </c>
      <c r="C99" s="5">
        <f t="shared" si="5"/>
        <v>781.70658668896215</v>
      </c>
    </row>
    <row r="100" spans="1:3" x14ac:dyDescent="0.2">
      <c r="A100" s="1">
        <f t="shared" si="3"/>
        <v>98</v>
      </c>
      <c r="B100" s="5">
        <f t="shared" si="4"/>
        <v>194588.38667196521</v>
      </c>
      <c r="C100" s="5">
        <f t="shared" si="5"/>
        <v>780.03341303571801</v>
      </c>
    </row>
    <row r="101" spans="1:3" x14ac:dyDescent="0.2">
      <c r="A101" s="1">
        <f t="shared" si="3"/>
        <v>99</v>
      </c>
      <c r="B101" s="5">
        <f t="shared" si="4"/>
        <v>194166.74021865308</v>
      </c>
      <c r="C101" s="5">
        <f t="shared" si="5"/>
        <v>778.3535466878609</v>
      </c>
    </row>
    <row r="102" spans="1:3" x14ac:dyDescent="0.2">
      <c r="A102" s="1">
        <f t="shared" si="3"/>
        <v>100</v>
      </c>
      <c r="B102" s="5">
        <f t="shared" si="4"/>
        <v>193743.40717952768</v>
      </c>
      <c r="C102" s="5">
        <f t="shared" si="5"/>
        <v>776.6669608746123</v>
      </c>
    </row>
    <row r="103" spans="1:3" x14ac:dyDescent="0.2">
      <c r="A103" s="1">
        <f t="shared" si="3"/>
        <v>101</v>
      </c>
      <c r="B103" s="5">
        <f t="shared" si="4"/>
        <v>193318.3808082458</v>
      </c>
      <c r="C103" s="5">
        <f t="shared" si="5"/>
        <v>774.97362871811072</v>
      </c>
    </row>
    <row r="104" spans="1:3" x14ac:dyDescent="0.2">
      <c r="A104" s="1">
        <f t="shared" si="3"/>
        <v>102</v>
      </c>
      <c r="B104" s="5">
        <f t="shared" si="4"/>
        <v>192891.65433147879</v>
      </c>
      <c r="C104" s="5">
        <f t="shared" si="5"/>
        <v>773.27352323298317</v>
      </c>
    </row>
    <row r="105" spans="1:3" x14ac:dyDescent="0.2">
      <c r="A105" s="1">
        <f t="shared" si="3"/>
        <v>103</v>
      </c>
      <c r="B105" s="5">
        <f t="shared" si="4"/>
        <v>192463.22094880469</v>
      </c>
      <c r="C105" s="5">
        <f t="shared" si="5"/>
        <v>771.5666173259151</v>
      </c>
    </row>
    <row r="106" spans="1:3" x14ac:dyDescent="0.2">
      <c r="A106" s="1">
        <f t="shared" si="3"/>
        <v>104</v>
      </c>
      <c r="B106" s="5">
        <f t="shared" si="4"/>
        <v>192033.07383259991</v>
      </c>
      <c r="C106" s="5">
        <f t="shared" si="5"/>
        <v>769.85288379521876</v>
      </c>
    </row>
    <row r="107" spans="1:3" x14ac:dyDescent="0.2">
      <c r="A107" s="1">
        <f t="shared" si="3"/>
        <v>105</v>
      </c>
      <c r="B107" s="5">
        <f t="shared" si="4"/>
        <v>191601.20612793032</v>
      </c>
      <c r="C107" s="5">
        <f t="shared" si="5"/>
        <v>768.13229533039964</v>
      </c>
    </row>
    <row r="108" spans="1:3" x14ac:dyDescent="0.2">
      <c r="A108" s="1">
        <f t="shared" si="3"/>
        <v>106</v>
      </c>
      <c r="B108" s="5">
        <f t="shared" si="4"/>
        <v>191167.61095244205</v>
      </c>
      <c r="C108" s="5">
        <f t="shared" si="5"/>
        <v>766.40482451172124</v>
      </c>
    </row>
    <row r="109" spans="1:3" x14ac:dyDescent="0.2">
      <c r="A109" s="1">
        <f t="shared" si="3"/>
        <v>107</v>
      </c>
      <c r="B109" s="5">
        <f t="shared" si="4"/>
        <v>190732.28139625181</v>
      </c>
      <c r="C109" s="5">
        <f t="shared" si="5"/>
        <v>764.67044380976824</v>
      </c>
    </row>
    <row r="110" spans="1:3" x14ac:dyDescent="0.2">
      <c r="A110" s="1">
        <f t="shared" si="3"/>
        <v>108</v>
      </c>
      <c r="B110" s="5">
        <f t="shared" si="4"/>
        <v>190295.21052183682</v>
      </c>
      <c r="C110" s="5">
        <f t="shared" si="5"/>
        <v>762.92912558500723</v>
      </c>
    </row>
    <row r="111" spans="1:3" x14ac:dyDescent="0.2">
      <c r="A111" s="1">
        <f t="shared" si="3"/>
        <v>109</v>
      </c>
      <c r="B111" s="5">
        <f t="shared" si="4"/>
        <v>189856.39136392417</v>
      </c>
      <c r="C111" s="5">
        <f t="shared" si="5"/>
        <v>761.18084208734729</v>
      </c>
    </row>
    <row r="112" spans="1:3" x14ac:dyDescent="0.2">
      <c r="A112" s="1">
        <f t="shared" si="3"/>
        <v>110</v>
      </c>
      <c r="B112" s="5">
        <f t="shared" si="4"/>
        <v>189415.81692937986</v>
      </c>
      <c r="C112" s="5">
        <f t="shared" si="5"/>
        <v>759.42556545569664</v>
      </c>
    </row>
    <row r="113" spans="1:3" x14ac:dyDescent="0.2">
      <c r="A113" s="1">
        <f t="shared" si="3"/>
        <v>111</v>
      </c>
      <c r="B113" s="5">
        <f t="shared" si="4"/>
        <v>188973.48019709738</v>
      </c>
      <c r="C113" s="5">
        <f t="shared" si="5"/>
        <v>757.66326771751949</v>
      </c>
    </row>
    <row r="114" spans="1:3" x14ac:dyDescent="0.2">
      <c r="A114" s="1">
        <f t="shared" si="3"/>
        <v>112</v>
      </c>
      <c r="B114" s="5">
        <f t="shared" si="4"/>
        <v>188529.37411788577</v>
      </c>
      <c r="C114" s="5">
        <f t="shared" si="5"/>
        <v>755.89392078838955</v>
      </c>
    </row>
    <row r="115" spans="1:3" x14ac:dyDescent="0.2">
      <c r="A115" s="1">
        <f t="shared" si="3"/>
        <v>113</v>
      </c>
      <c r="B115" s="5">
        <f t="shared" si="4"/>
        <v>188083.49161435731</v>
      </c>
      <c r="C115" s="5">
        <f t="shared" si="5"/>
        <v>754.11749647154306</v>
      </c>
    </row>
    <row r="116" spans="1:3" x14ac:dyDescent="0.2">
      <c r="A116" s="1">
        <f t="shared" si="3"/>
        <v>114</v>
      </c>
      <c r="B116" s="5">
        <f t="shared" si="4"/>
        <v>187635.82558081474</v>
      </c>
      <c r="C116" s="5">
        <f t="shared" si="5"/>
        <v>752.33396645742926</v>
      </c>
    </row>
    <row r="117" spans="1:3" x14ac:dyDescent="0.2">
      <c r="A117" s="1">
        <f t="shared" si="3"/>
        <v>115</v>
      </c>
      <c r="B117" s="5">
        <f t="shared" si="4"/>
        <v>187186.368883138</v>
      </c>
      <c r="C117" s="5">
        <f t="shared" si="5"/>
        <v>750.54330232325901</v>
      </c>
    </row>
    <row r="118" spans="1:3" x14ac:dyDescent="0.2">
      <c r="A118" s="1">
        <f t="shared" si="3"/>
        <v>116</v>
      </c>
      <c r="B118" s="5">
        <f t="shared" si="4"/>
        <v>186735.11435867054</v>
      </c>
      <c r="C118" s="5">
        <f t="shared" si="5"/>
        <v>748.74547553255206</v>
      </c>
    </row>
    <row r="119" spans="1:3" x14ac:dyDescent="0.2">
      <c r="A119" s="1">
        <f t="shared" si="3"/>
        <v>117</v>
      </c>
      <c r="B119" s="5">
        <f t="shared" si="4"/>
        <v>186282.05481610523</v>
      </c>
      <c r="C119" s="5">
        <f t="shared" si="5"/>
        <v>746.94045743468223</v>
      </c>
    </row>
    <row r="120" spans="1:3" x14ac:dyDescent="0.2">
      <c r="A120" s="1">
        <f t="shared" si="3"/>
        <v>118</v>
      </c>
      <c r="B120" s="5">
        <f t="shared" si="4"/>
        <v>185827.18303536964</v>
      </c>
      <c r="C120" s="5">
        <f t="shared" si="5"/>
        <v>745.12821926442098</v>
      </c>
    </row>
    <row r="121" spans="1:3" x14ac:dyDescent="0.2">
      <c r="A121" s="1">
        <f t="shared" si="3"/>
        <v>119</v>
      </c>
      <c r="B121" s="5">
        <f t="shared" si="4"/>
        <v>185370.49176751112</v>
      </c>
      <c r="C121" s="5">
        <f t="shared" si="5"/>
        <v>743.30873214147857</v>
      </c>
    </row>
    <row r="122" spans="1:3" x14ac:dyDescent="0.2">
      <c r="A122" s="1">
        <f t="shared" si="3"/>
        <v>120</v>
      </c>
      <c r="B122" s="5">
        <f t="shared" si="4"/>
        <v>184911.97373458117</v>
      </c>
      <c r="C122" s="5">
        <f t="shared" si="5"/>
        <v>741.48196707004445</v>
      </c>
    </row>
    <row r="123" spans="1:3" x14ac:dyDescent="0.2">
      <c r="A123" s="1">
        <f t="shared" si="3"/>
        <v>121</v>
      </c>
      <c r="B123" s="5">
        <f t="shared" si="4"/>
        <v>184451.6216295195</v>
      </c>
      <c r="C123" s="5">
        <f t="shared" si="5"/>
        <v>739.64789493832473</v>
      </c>
    </row>
    <row r="124" spans="1:3" x14ac:dyDescent="0.2">
      <c r="A124" s="1">
        <f t="shared" si="3"/>
        <v>122</v>
      </c>
      <c r="B124" s="5">
        <f t="shared" si="4"/>
        <v>183989.4281160376</v>
      </c>
      <c r="C124" s="5">
        <f t="shared" si="5"/>
        <v>737.80648651807803</v>
      </c>
    </row>
    <row r="125" spans="1:3" x14ac:dyDescent="0.2">
      <c r="A125" s="1">
        <f t="shared" si="3"/>
        <v>123</v>
      </c>
      <c r="B125" s="5">
        <f t="shared" si="4"/>
        <v>183525.38582850175</v>
      </c>
      <c r="C125" s="5">
        <f t="shared" si="5"/>
        <v>735.9577124641504</v>
      </c>
    </row>
    <row r="126" spans="1:3" x14ac:dyDescent="0.2">
      <c r="A126" s="1">
        <f t="shared" si="3"/>
        <v>124</v>
      </c>
      <c r="B126" s="5">
        <f t="shared" si="4"/>
        <v>183059.48737181575</v>
      </c>
      <c r="C126" s="5">
        <f t="shared" si="5"/>
        <v>734.10154331400702</v>
      </c>
    </row>
    <row r="127" spans="1:3" x14ac:dyDescent="0.2">
      <c r="A127" s="1">
        <f t="shared" si="3"/>
        <v>125</v>
      </c>
      <c r="B127" s="5">
        <f t="shared" si="4"/>
        <v>182591.72532130301</v>
      </c>
      <c r="C127" s="5">
        <f t="shared" si="5"/>
        <v>732.23794948726299</v>
      </c>
    </row>
    <row r="128" spans="1:3" x14ac:dyDescent="0.2">
      <c r="A128" s="1">
        <f t="shared" si="3"/>
        <v>126</v>
      </c>
      <c r="B128" s="5">
        <f t="shared" si="4"/>
        <v>182122.09222258822</v>
      </c>
      <c r="C128" s="5">
        <f t="shared" si="5"/>
        <v>730.36690128521207</v>
      </c>
    </row>
    <row r="129" spans="1:3" x14ac:dyDescent="0.2">
      <c r="A129" s="1">
        <f t="shared" si="3"/>
        <v>127</v>
      </c>
      <c r="B129" s="5">
        <f t="shared" si="4"/>
        <v>181650.58059147859</v>
      </c>
      <c r="C129" s="5">
        <f t="shared" si="5"/>
        <v>728.48836889035294</v>
      </c>
    </row>
    <row r="130" spans="1:3" x14ac:dyDescent="0.2">
      <c r="A130" s="1">
        <f t="shared" si="3"/>
        <v>128</v>
      </c>
      <c r="B130" s="5">
        <f t="shared" si="4"/>
        <v>181177.1829138445</v>
      </c>
      <c r="C130" s="5">
        <f t="shared" si="5"/>
        <v>726.60232236591435</v>
      </c>
    </row>
    <row r="131" spans="1:3" x14ac:dyDescent="0.2">
      <c r="A131" s="1">
        <f t="shared" si="3"/>
        <v>129</v>
      </c>
      <c r="B131" s="5">
        <f t="shared" si="4"/>
        <v>180701.89164549988</v>
      </c>
      <c r="C131" s="5">
        <f t="shared" si="5"/>
        <v>724.70873165537807</v>
      </c>
    </row>
    <row r="132" spans="1:3" x14ac:dyDescent="0.2">
      <c r="A132" s="1">
        <f t="shared" ref="A132:A195" si="6">A131+1</f>
        <v>130</v>
      </c>
      <c r="B132" s="5">
        <f t="shared" ref="B132:B195" si="7">B131*(1+(F$2/12))-F$3</f>
        <v>180224.69921208188</v>
      </c>
      <c r="C132" s="5">
        <f t="shared" ref="C132:C195" si="8">B131*(F$2/12)</f>
        <v>722.80756658199959</v>
      </c>
    </row>
    <row r="133" spans="1:3" x14ac:dyDescent="0.2">
      <c r="A133" s="1">
        <f t="shared" si="6"/>
        <v>131</v>
      </c>
      <c r="B133" s="5">
        <f t="shared" si="7"/>
        <v>179745.59800893022</v>
      </c>
      <c r="C133" s="5">
        <f t="shared" si="8"/>
        <v>720.89879684832749</v>
      </c>
    </row>
    <row r="134" spans="1:3" x14ac:dyDescent="0.2">
      <c r="A134" s="1">
        <f t="shared" si="6"/>
        <v>132</v>
      </c>
      <c r="B134" s="5">
        <f t="shared" si="7"/>
        <v>179264.58040096593</v>
      </c>
      <c r="C134" s="5">
        <f t="shared" si="8"/>
        <v>718.98239203572086</v>
      </c>
    </row>
    <row r="135" spans="1:3" x14ac:dyDescent="0.2">
      <c r="A135" s="1">
        <f t="shared" si="6"/>
        <v>133</v>
      </c>
      <c r="B135" s="5">
        <f t="shared" si="7"/>
        <v>178781.6387225698</v>
      </c>
      <c r="C135" s="5">
        <f t="shared" si="8"/>
        <v>717.05832160386376</v>
      </c>
    </row>
    <row r="136" spans="1:3" x14ac:dyDescent="0.2">
      <c r="A136" s="1">
        <f t="shared" si="6"/>
        <v>134</v>
      </c>
      <c r="B136" s="5">
        <f t="shared" si="7"/>
        <v>178296.76527746007</v>
      </c>
      <c r="C136" s="5">
        <f t="shared" si="8"/>
        <v>715.12655489027918</v>
      </c>
    </row>
    <row r="137" spans="1:3" x14ac:dyDescent="0.2">
      <c r="A137" s="1">
        <f t="shared" si="6"/>
        <v>135</v>
      </c>
      <c r="B137" s="5">
        <f t="shared" si="7"/>
        <v>177809.95233856991</v>
      </c>
      <c r="C137" s="5">
        <f t="shared" si="8"/>
        <v>713.18706110984033</v>
      </c>
    </row>
    <row r="138" spans="1:3" x14ac:dyDescent="0.2">
      <c r="A138" s="1">
        <f t="shared" si="6"/>
        <v>136</v>
      </c>
      <c r="B138" s="5">
        <f t="shared" si="7"/>
        <v>177321.19214792419</v>
      </c>
      <c r="C138" s="5">
        <f t="shared" si="8"/>
        <v>711.23980935427971</v>
      </c>
    </row>
    <row r="139" spans="1:3" x14ac:dyDescent="0.2">
      <c r="A139" s="1">
        <f t="shared" si="6"/>
        <v>137</v>
      </c>
      <c r="B139" s="5">
        <f t="shared" si="7"/>
        <v>176830.47691651588</v>
      </c>
      <c r="C139" s="5">
        <f t="shared" si="8"/>
        <v>709.28476859169677</v>
      </c>
    </row>
    <row r="140" spans="1:3" x14ac:dyDescent="0.2">
      <c r="A140" s="1">
        <f t="shared" si="6"/>
        <v>138</v>
      </c>
      <c r="B140" s="5">
        <f t="shared" si="7"/>
        <v>176337.79882418195</v>
      </c>
      <c r="C140" s="5">
        <f t="shared" si="8"/>
        <v>707.32190766606357</v>
      </c>
    </row>
    <row r="141" spans="1:3" x14ac:dyDescent="0.2">
      <c r="A141" s="1">
        <f t="shared" si="6"/>
        <v>139</v>
      </c>
      <c r="B141" s="5">
        <f t="shared" si="7"/>
        <v>175843.15001947869</v>
      </c>
      <c r="C141" s="5">
        <f t="shared" si="8"/>
        <v>705.35119529672784</v>
      </c>
    </row>
    <row r="142" spans="1:3" x14ac:dyDescent="0.2">
      <c r="A142" s="1">
        <f t="shared" si="6"/>
        <v>140</v>
      </c>
      <c r="B142" s="5">
        <f t="shared" si="7"/>
        <v>175346.52261955661</v>
      </c>
      <c r="C142" s="5">
        <f t="shared" si="8"/>
        <v>703.37260007791474</v>
      </c>
    </row>
    <row r="143" spans="1:3" x14ac:dyDescent="0.2">
      <c r="A143" s="1">
        <f t="shared" si="6"/>
        <v>141</v>
      </c>
      <c r="B143" s="5">
        <f t="shared" si="7"/>
        <v>174847.90871003483</v>
      </c>
      <c r="C143" s="5">
        <f t="shared" si="8"/>
        <v>701.38609047822649</v>
      </c>
    </row>
    <row r="144" spans="1:3" x14ac:dyDescent="0.2">
      <c r="A144" s="1">
        <f t="shared" si="6"/>
        <v>142</v>
      </c>
      <c r="B144" s="5">
        <f t="shared" si="7"/>
        <v>174347.30034487497</v>
      </c>
      <c r="C144" s="5">
        <f t="shared" si="8"/>
        <v>699.39163484013932</v>
      </c>
    </row>
    <row r="145" spans="1:3" x14ac:dyDescent="0.2">
      <c r="A145" s="1">
        <f t="shared" si="6"/>
        <v>143</v>
      </c>
      <c r="B145" s="5">
        <f t="shared" si="7"/>
        <v>173844.68954625446</v>
      </c>
      <c r="C145" s="5">
        <f t="shared" si="8"/>
        <v>697.38920137949992</v>
      </c>
    </row>
    <row r="146" spans="1:3" x14ac:dyDescent="0.2">
      <c r="A146" s="1">
        <f t="shared" si="6"/>
        <v>144</v>
      </c>
      <c r="B146" s="5">
        <f t="shared" si="7"/>
        <v>173340.06830443948</v>
      </c>
      <c r="C146" s="5">
        <f t="shared" si="8"/>
        <v>695.37875818501789</v>
      </c>
    </row>
    <row r="147" spans="1:3" x14ac:dyDescent="0.2">
      <c r="A147" s="1">
        <f t="shared" si="6"/>
        <v>145</v>
      </c>
      <c r="B147" s="5">
        <f t="shared" si="7"/>
        <v>172833.42857765724</v>
      </c>
      <c r="C147" s="5">
        <f t="shared" si="8"/>
        <v>693.36027321775794</v>
      </c>
    </row>
    <row r="148" spans="1:3" x14ac:dyDescent="0.2">
      <c r="A148" s="1">
        <f t="shared" si="6"/>
        <v>146</v>
      </c>
      <c r="B148" s="5">
        <f t="shared" si="7"/>
        <v>172324.76229196787</v>
      </c>
      <c r="C148" s="5">
        <f t="shared" si="8"/>
        <v>691.33371431062892</v>
      </c>
    </row>
    <row r="149" spans="1:3" x14ac:dyDescent="0.2">
      <c r="A149" s="1">
        <f t="shared" si="6"/>
        <v>147</v>
      </c>
      <c r="B149" s="5">
        <f t="shared" si="7"/>
        <v>171814.06134113573</v>
      </c>
      <c r="C149" s="5">
        <f t="shared" si="8"/>
        <v>689.29904916787154</v>
      </c>
    </row>
    <row r="150" spans="1:3" x14ac:dyDescent="0.2">
      <c r="A150" s="1">
        <f t="shared" si="6"/>
        <v>148</v>
      </c>
      <c r="B150" s="5">
        <f t="shared" si="7"/>
        <v>171301.31758650028</v>
      </c>
      <c r="C150" s="5">
        <f t="shared" si="8"/>
        <v>687.25624536454291</v>
      </c>
    </row>
    <row r="151" spans="1:3" x14ac:dyDescent="0.2">
      <c r="A151" s="1">
        <f t="shared" si="6"/>
        <v>149</v>
      </c>
      <c r="B151" s="5">
        <f t="shared" si="7"/>
        <v>170786.52285684628</v>
      </c>
      <c r="C151" s="5">
        <f t="shared" si="8"/>
        <v>685.20527034600116</v>
      </c>
    </row>
    <row r="152" spans="1:3" x14ac:dyDescent="0.2">
      <c r="A152" s="1">
        <f t="shared" si="6"/>
        <v>150</v>
      </c>
      <c r="B152" s="5">
        <f t="shared" si="7"/>
        <v>170269.66894827367</v>
      </c>
      <c r="C152" s="5">
        <f t="shared" si="8"/>
        <v>683.14609142738516</v>
      </c>
    </row>
    <row r="153" spans="1:3" x14ac:dyDescent="0.2">
      <c r="A153" s="1">
        <f t="shared" si="6"/>
        <v>151</v>
      </c>
      <c r="B153" s="5">
        <f t="shared" si="7"/>
        <v>169750.74762406677</v>
      </c>
      <c r="C153" s="5">
        <f t="shared" si="8"/>
        <v>681.0786757930947</v>
      </c>
    </row>
    <row r="154" spans="1:3" x14ac:dyDescent="0.2">
      <c r="A154" s="1">
        <f t="shared" si="6"/>
        <v>152</v>
      </c>
      <c r="B154" s="5">
        <f t="shared" si="7"/>
        <v>169229.75061456303</v>
      </c>
      <c r="C154" s="5">
        <f t="shared" si="8"/>
        <v>679.0029904962671</v>
      </c>
    </row>
    <row r="155" spans="1:3" x14ac:dyDescent="0.2">
      <c r="A155" s="1">
        <f t="shared" si="6"/>
        <v>153</v>
      </c>
      <c r="B155" s="5">
        <f t="shared" si="7"/>
        <v>168706.66961702128</v>
      </c>
      <c r="C155" s="5">
        <f t="shared" si="8"/>
        <v>676.91900245825218</v>
      </c>
    </row>
    <row r="156" spans="1:3" x14ac:dyDescent="0.2">
      <c r="A156" s="1">
        <f t="shared" si="6"/>
        <v>154</v>
      </c>
      <c r="B156" s="5">
        <f t="shared" si="7"/>
        <v>168181.49629548937</v>
      </c>
      <c r="C156" s="5">
        <f t="shared" si="8"/>
        <v>674.82667846808511</v>
      </c>
    </row>
    <row r="157" spans="1:3" x14ac:dyDescent="0.2">
      <c r="A157" s="1">
        <f t="shared" si="6"/>
        <v>155</v>
      </c>
      <c r="B157" s="5">
        <f t="shared" si="7"/>
        <v>167654.22228067133</v>
      </c>
      <c r="C157" s="5">
        <f t="shared" si="8"/>
        <v>672.72598518195753</v>
      </c>
    </row>
    <row r="158" spans="1:3" x14ac:dyDescent="0.2">
      <c r="A158" s="1">
        <f t="shared" si="6"/>
        <v>156</v>
      </c>
      <c r="B158" s="5">
        <f t="shared" si="7"/>
        <v>167124.83916979402</v>
      </c>
      <c r="C158" s="5">
        <f t="shared" si="8"/>
        <v>670.61688912268528</v>
      </c>
    </row>
    <row r="159" spans="1:3" x14ac:dyDescent="0.2">
      <c r="A159" s="1">
        <f t="shared" si="6"/>
        <v>157</v>
      </c>
      <c r="B159" s="5">
        <f t="shared" si="7"/>
        <v>166593.33852647321</v>
      </c>
      <c r="C159" s="5">
        <f t="shared" si="8"/>
        <v>668.49935667917612</v>
      </c>
    </row>
    <row r="160" spans="1:3" x14ac:dyDescent="0.2">
      <c r="A160" s="1">
        <f t="shared" si="6"/>
        <v>158</v>
      </c>
      <c r="B160" s="5">
        <f t="shared" si="7"/>
        <v>166059.7118805791</v>
      </c>
      <c r="C160" s="5">
        <f t="shared" si="8"/>
        <v>666.37335410589287</v>
      </c>
    </row>
    <row r="161" spans="1:3" x14ac:dyDescent="0.2">
      <c r="A161" s="1">
        <f t="shared" si="6"/>
        <v>159</v>
      </c>
      <c r="B161" s="5">
        <f t="shared" si="7"/>
        <v>165523.95072810142</v>
      </c>
      <c r="C161" s="5">
        <f t="shared" si="8"/>
        <v>664.23884752231641</v>
      </c>
    </row>
    <row r="162" spans="1:3" x14ac:dyDescent="0.2">
      <c r="A162" s="1">
        <f t="shared" si="6"/>
        <v>160</v>
      </c>
      <c r="B162" s="5">
        <f t="shared" si="7"/>
        <v>164986.04653101382</v>
      </c>
      <c r="C162" s="5">
        <f t="shared" si="8"/>
        <v>662.0958029124057</v>
      </c>
    </row>
    <row r="163" spans="1:3" x14ac:dyDescent="0.2">
      <c r="A163" s="1">
        <f t="shared" si="6"/>
        <v>161</v>
      </c>
      <c r="B163" s="5">
        <f t="shared" si="7"/>
        <v>164445.99071713787</v>
      </c>
      <c r="C163" s="5">
        <f t="shared" si="8"/>
        <v>659.94418612405536</v>
      </c>
    </row>
    <row r="164" spans="1:3" x14ac:dyDescent="0.2">
      <c r="A164" s="1">
        <f t="shared" si="6"/>
        <v>162</v>
      </c>
      <c r="B164" s="5">
        <f t="shared" si="7"/>
        <v>163903.77468000643</v>
      </c>
      <c r="C164" s="5">
        <f t="shared" si="8"/>
        <v>657.7839628685515</v>
      </c>
    </row>
    <row r="165" spans="1:3" x14ac:dyDescent="0.2">
      <c r="A165" s="1">
        <f t="shared" si="6"/>
        <v>163</v>
      </c>
      <c r="B165" s="5">
        <f t="shared" si="7"/>
        <v>163359.38977872647</v>
      </c>
      <c r="C165" s="5">
        <f t="shared" si="8"/>
        <v>655.6150987200258</v>
      </c>
    </row>
    <row r="166" spans="1:3" x14ac:dyDescent="0.2">
      <c r="A166" s="1">
        <f t="shared" si="6"/>
        <v>164</v>
      </c>
      <c r="B166" s="5">
        <f t="shared" si="7"/>
        <v>162812.82733784139</v>
      </c>
      <c r="C166" s="5">
        <f t="shared" si="8"/>
        <v>653.43755911490587</v>
      </c>
    </row>
    <row r="167" spans="1:3" x14ac:dyDescent="0.2">
      <c r="A167" s="1">
        <f t="shared" si="6"/>
        <v>165</v>
      </c>
      <c r="B167" s="5">
        <f t="shared" si="7"/>
        <v>162264.07864719274</v>
      </c>
      <c r="C167" s="5">
        <f t="shared" si="8"/>
        <v>651.25130935136553</v>
      </c>
    </row>
    <row r="168" spans="1:3" x14ac:dyDescent="0.2">
      <c r="A168" s="1">
        <f t="shared" si="6"/>
        <v>166</v>
      </c>
      <c r="B168" s="5">
        <f t="shared" si="7"/>
        <v>161713.1349617815</v>
      </c>
      <c r="C168" s="5">
        <f t="shared" si="8"/>
        <v>649.05631458877099</v>
      </c>
    </row>
    <row r="169" spans="1:3" x14ac:dyDescent="0.2">
      <c r="A169" s="1">
        <f t="shared" si="6"/>
        <v>167</v>
      </c>
      <c r="B169" s="5">
        <f t="shared" si="7"/>
        <v>161159.98750162864</v>
      </c>
      <c r="C169" s="5">
        <f t="shared" si="8"/>
        <v>646.85253984712597</v>
      </c>
    </row>
    <row r="170" spans="1:3" x14ac:dyDescent="0.2">
      <c r="A170" s="1">
        <f t="shared" si="6"/>
        <v>168</v>
      </c>
      <c r="B170" s="5">
        <f t="shared" si="7"/>
        <v>160604.62745163514</v>
      </c>
      <c r="C170" s="5">
        <f t="shared" si="8"/>
        <v>644.6399500065146</v>
      </c>
    </row>
    <row r="171" spans="1:3" x14ac:dyDescent="0.2">
      <c r="A171" s="1">
        <f t="shared" si="6"/>
        <v>169</v>
      </c>
      <c r="B171" s="5">
        <f t="shared" si="7"/>
        <v>160047.04596144168</v>
      </c>
      <c r="C171" s="5">
        <f t="shared" si="8"/>
        <v>642.41850980654056</v>
      </c>
    </row>
    <row r="172" spans="1:3" x14ac:dyDescent="0.2">
      <c r="A172" s="1">
        <f t="shared" si="6"/>
        <v>170</v>
      </c>
      <c r="B172" s="5">
        <f t="shared" si="7"/>
        <v>159487.23414528745</v>
      </c>
      <c r="C172" s="5">
        <f t="shared" si="8"/>
        <v>640.18818384576673</v>
      </c>
    </row>
    <row r="173" spans="1:3" x14ac:dyDescent="0.2">
      <c r="A173" s="1">
        <f t="shared" si="6"/>
        <v>171</v>
      </c>
      <c r="B173" s="5">
        <f t="shared" si="7"/>
        <v>158925.1830818686</v>
      </c>
      <c r="C173" s="5">
        <f t="shared" si="8"/>
        <v>637.94893658114984</v>
      </c>
    </row>
    <row r="174" spans="1:3" x14ac:dyDescent="0.2">
      <c r="A174" s="1">
        <f t="shared" si="6"/>
        <v>172</v>
      </c>
      <c r="B174" s="5">
        <f t="shared" si="7"/>
        <v>158360.88381419607</v>
      </c>
      <c r="C174" s="5">
        <f t="shared" si="8"/>
        <v>635.70073232747438</v>
      </c>
    </row>
    <row r="175" spans="1:3" x14ac:dyDescent="0.2">
      <c r="A175" s="1">
        <f t="shared" si="6"/>
        <v>173</v>
      </c>
      <c r="B175" s="5">
        <f t="shared" si="7"/>
        <v>157794.32734945285</v>
      </c>
      <c r="C175" s="5">
        <f t="shared" si="8"/>
        <v>633.44353525678434</v>
      </c>
    </row>
    <row r="176" spans="1:3" x14ac:dyDescent="0.2">
      <c r="A176" s="1">
        <f t="shared" si="6"/>
        <v>174</v>
      </c>
      <c r="B176" s="5">
        <f t="shared" si="7"/>
        <v>157225.50465885067</v>
      </c>
      <c r="C176" s="5">
        <f t="shared" si="8"/>
        <v>631.17730939781143</v>
      </c>
    </row>
    <row r="177" spans="1:3" x14ac:dyDescent="0.2">
      <c r="A177" s="1">
        <f t="shared" si="6"/>
        <v>175</v>
      </c>
      <c r="B177" s="5">
        <f t="shared" si="7"/>
        <v>156654.40667748608</v>
      </c>
      <c r="C177" s="5">
        <f t="shared" si="8"/>
        <v>628.90201863540267</v>
      </c>
    </row>
    <row r="178" spans="1:3" x14ac:dyDescent="0.2">
      <c r="A178" s="1">
        <f t="shared" si="6"/>
        <v>176</v>
      </c>
      <c r="B178" s="5">
        <f t="shared" si="7"/>
        <v>156081.02430419603</v>
      </c>
      <c r="C178" s="5">
        <f t="shared" si="8"/>
        <v>626.61762670994437</v>
      </c>
    </row>
    <row r="179" spans="1:3" x14ac:dyDescent="0.2">
      <c r="A179" s="1">
        <f t="shared" si="6"/>
        <v>177</v>
      </c>
      <c r="B179" s="5">
        <f t="shared" si="7"/>
        <v>155505.34840141283</v>
      </c>
      <c r="C179" s="5">
        <f t="shared" si="8"/>
        <v>624.32409721678414</v>
      </c>
    </row>
    <row r="180" spans="1:3" x14ac:dyDescent="0.2">
      <c r="A180" s="1">
        <f t="shared" si="6"/>
        <v>178</v>
      </c>
      <c r="B180" s="5">
        <f t="shared" si="7"/>
        <v>154927.36979501849</v>
      </c>
      <c r="C180" s="5">
        <f t="shared" si="8"/>
        <v>622.02139360565138</v>
      </c>
    </row>
    <row r="181" spans="1:3" x14ac:dyDescent="0.2">
      <c r="A181" s="1">
        <f t="shared" si="6"/>
        <v>179</v>
      </c>
      <c r="B181" s="5">
        <f t="shared" si="7"/>
        <v>154347.07927419856</v>
      </c>
      <c r="C181" s="5">
        <f t="shared" si="8"/>
        <v>619.70947918007391</v>
      </c>
    </row>
    <row r="182" spans="1:3" x14ac:dyDescent="0.2">
      <c r="A182" s="1">
        <f t="shared" si="6"/>
        <v>180</v>
      </c>
      <c r="B182" s="5">
        <f t="shared" si="7"/>
        <v>153764.46759129537</v>
      </c>
      <c r="C182" s="5">
        <f t="shared" si="8"/>
        <v>617.38831709679425</v>
      </c>
    </row>
    <row r="183" spans="1:3" x14ac:dyDescent="0.2">
      <c r="A183" s="1">
        <f t="shared" si="6"/>
        <v>181</v>
      </c>
      <c r="B183" s="5">
        <f t="shared" si="7"/>
        <v>153179.52546166055</v>
      </c>
      <c r="C183" s="5">
        <f t="shared" si="8"/>
        <v>615.05787036518143</v>
      </c>
    </row>
    <row r="184" spans="1:3" x14ac:dyDescent="0.2">
      <c r="A184" s="1">
        <f t="shared" si="6"/>
        <v>182</v>
      </c>
      <c r="B184" s="5">
        <f t="shared" si="7"/>
        <v>152592.24356350719</v>
      </c>
      <c r="C184" s="5">
        <f t="shared" si="8"/>
        <v>612.71810184664218</v>
      </c>
    </row>
    <row r="185" spans="1:3" x14ac:dyDescent="0.2">
      <c r="A185" s="1">
        <f t="shared" si="6"/>
        <v>183</v>
      </c>
      <c r="B185" s="5">
        <f t="shared" si="7"/>
        <v>152002.61253776122</v>
      </c>
      <c r="C185" s="5">
        <f t="shared" si="8"/>
        <v>610.36897425402879</v>
      </c>
    </row>
    <row r="186" spans="1:3" x14ac:dyDescent="0.2">
      <c r="A186" s="1">
        <f t="shared" si="6"/>
        <v>184</v>
      </c>
      <c r="B186" s="5">
        <f t="shared" si="7"/>
        <v>151410.62298791227</v>
      </c>
      <c r="C186" s="5">
        <f t="shared" si="8"/>
        <v>608.01045015104489</v>
      </c>
    </row>
    <row r="187" spans="1:3" x14ac:dyDescent="0.2">
      <c r="A187" s="1">
        <f t="shared" si="6"/>
        <v>185</v>
      </c>
      <c r="B187" s="5">
        <f t="shared" si="7"/>
        <v>150816.26547986391</v>
      </c>
      <c r="C187" s="5">
        <f t="shared" si="8"/>
        <v>605.64249195164905</v>
      </c>
    </row>
    <row r="188" spans="1:3" x14ac:dyDescent="0.2">
      <c r="A188" s="1">
        <f t="shared" si="6"/>
        <v>186</v>
      </c>
      <c r="B188" s="5">
        <f t="shared" si="7"/>
        <v>150219.53054178337</v>
      </c>
      <c r="C188" s="5">
        <f t="shared" si="8"/>
        <v>603.26506191945566</v>
      </c>
    </row>
    <row r="189" spans="1:3" x14ac:dyDescent="0.2">
      <c r="A189" s="1">
        <f t="shared" si="6"/>
        <v>187</v>
      </c>
      <c r="B189" s="5">
        <f t="shared" si="7"/>
        <v>149620.40866395051</v>
      </c>
      <c r="C189" s="5">
        <f t="shared" si="8"/>
        <v>600.87812216713348</v>
      </c>
    </row>
    <row r="190" spans="1:3" x14ac:dyDescent="0.2">
      <c r="A190" s="1">
        <f t="shared" si="6"/>
        <v>188</v>
      </c>
      <c r="B190" s="5">
        <f t="shared" si="7"/>
        <v>149018.8902986063</v>
      </c>
      <c r="C190" s="5">
        <f t="shared" si="8"/>
        <v>598.48163465580205</v>
      </c>
    </row>
    <row r="191" spans="1:3" x14ac:dyDescent="0.2">
      <c r="A191" s="1">
        <f t="shared" si="6"/>
        <v>189</v>
      </c>
      <c r="B191" s="5">
        <f t="shared" si="7"/>
        <v>148414.96585980072</v>
      </c>
      <c r="C191" s="5">
        <f t="shared" si="8"/>
        <v>596.07556119442518</v>
      </c>
    </row>
    <row r="192" spans="1:3" x14ac:dyDescent="0.2">
      <c r="A192" s="1">
        <f t="shared" si="6"/>
        <v>190</v>
      </c>
      <c r="B192" s="5">
        <f t="shared" si="7"/>
        <v>147808.62572323994</v>
      </c>
      <c r="C192" s="5">
        <f t="shared" si="8"/>
        <v>593.65986343920292</v>
      </c>
    </row>
    <row r="193" spans="1:3" x14ac:dyDescent="0.2">
      <c r="A193" s="1">
        <f t="shared" si="6"/>
        <v>191</v>
      </c>
      <c r="B193" s="5">
        <f t="shared" si="7"/>
        <v>147199.86022613291</v>
      </c>
      <c r="C193" s="5">
        <f t="shared" si="8"/>
        <v>591.23450289295977</v>
      </c>
    </row>
    <row r="194" spans="1:3" x14ac:dyDescent="0.2">
      <c r="A194" s="1">
        <f t="shared" si="6"/>
        <v>192</v>
      </c>
      <c r="B194" s="5">
        <f t="shared" si="7"/>
        <v>146588.65966703743</v>
      </c>
      <c r="C194" s="5">
        <f t="shared" si="8"/>
        <v>588.79944090453159</v>
      </c>
    </row>
    <row r="195" spans="1:3" x14ac:dyDescent="0.2">
      <c r="A195" s="1">
        <f t="shared" si="6"/>
        <v>193</v>
      </c>
      <c r="B195" s="5">
        <f t="shared" si="7"/>
        <v>145975.01430570558</v>
      </c>
      <c r="C195" s="5">
        <f t="shared" si="8"/>
        <v>586.35463866814973</v>
      </c>
    </row>
    <row r="196" spans="1:3" x14ac:dyDescent="0.2">
      <c r="A196" s="1">
        <f t="shared" ref="A196:A259" si="9">A195+1</f>
        <v>194</v>
      </c>
      <c r="B196" s="5">
        <f t="shared" ref="B196:B259" si="10">B195*(1+(F$2/12))-F$3</f>
        <v>145358.91436292839</v>
      </c>
      <c r="C196" s="5">
        <f t="shared" ref="C196:C259" si="11">B195*(F$2/12)</f>
        <v>583.9000572228224</v>
      </c>
    </row>
    <row r="197" spans="1:3" x14ac:dyDescent="0.2">
      <c r="A197" s="1">
        <f t="shared" si="9"/>
        <v>195</v>
      </c>
      <c r="B197" s="5">
        <f t="shared" si="10"/>
        <v>144740.35002038011</v>
      </c>
      <c r="C197" s="5">
        <f t="shared" si="11"/>
        <v>581.43565745171361</v>
      </c>
    </row>
    <row r="198" spans="1:3" x14ac:dyDescent="0.2">
      <c r="A198" s="1">
        <f t="shared" si="9"/>
        <v>196</v>
      </c>
      <c r="B198" s="5">
        <f t="shared" si="10"/>
        <v>144119.31142046163</v>
      </c>
      <c r="C198" s="5">
        <f t="shared" si="11"/>
        <v>578.96140008152042</v>
      </c>
    </row>
    <row r="199" spans="1:3" x14ac:dyDescent="0.2">
      <c r="A199" s="1">
        <f t="shared" si="9"/>
        <v>197</v>
      </c>
      <c r="B199" s="5">
        <f t="shared" si="10"/>
        <v>143495.78866614349</v>
      </c>
      <c r="C199" s="5">
        <f t="shared" si="11"/>
        <v>576.47724568184651</v>
      </c>
    </row>
    <row r="200" spans="1:3" x14ac:dyDescent="0.2">
      <c r="A200" s="1">
        <f t="shared" si="9"/>
        <v>198</v>
      </c>
      <c r="B200" s="5">
        <f t="shared" si="10"/>
        <v>142869.77182080806</v>
      </c>
      <c r="C200" s="5">
        <f t="shared" si="11"/>
        <v>573.98315466457393</v>
      </c>
    </row>
    <row r="201" spans="1:3" x14ac:dyDescent="0.2">
      <c r="A201" s="1">
        <f t="shared" si="9"/>
        <v>199</v>
      </c>
      <c r="B201" s="5">
        <f t="shared" si="10"/>
        <v>142241.25090809129</v>
      </c>
      <c r="C201" s="5">
        <f t="shared" si="11"/>
        <v>571.47908728323227</v>
      </c>
    </row>
    <row r="202" spans="1:3" x14ac:dyDescent="0.2">
      <c r="A202" s="1">
        <f t="shared" si="9"/>
        <v>200</v>
      </c>
      <c r="B202" s="5">
        <f t="shared" si="10"/>
        <v>141610.21591172364</v>
      </c>
      <c r="C202" s="5">
        <f t="shared" si="11"/>
        <v>568.96500363236521</v>
      </c>
    </row>
    <row r="203" spans="1:3" x14ac:dyDescent="0.2">
      <c r="A203" s="1">
        <f t="shared" si="9"/>
        <v>201</v>
      </c>
      <c r="B203" s="5">
        <f t="shared" si="10"/>
        <v>140976.65677537053</v>
      </c>
      <c r="C203" s="5">
        <f t="shared" si="11"/>
        <v>566.44086364689463</v>
      </c>
    </row>
    <row r="204" spans="1:3" x14ac:dyDescent="0.2">
      <c r="A204" s="1">
        <f t="shared" si="9"/>
        <v>202</v>
      </c>
      <c r="B204" s="5">
        <f t="shared" si="10"/>
        <v>140340.56340247201</v>
      </c>
      <c r="C204" s="5">
        <f t="shared" si="11"/>
        <v>563.90662710148217</v>
      </c>
    </row>
    <row r="205" spans="1:3" x14ac:dyDescent="0.2">
      <c r="A205" s="1">
        <f t="shared" si="9"/>
        <v>203</v>
      </c>
      <c r="B205" s="5">
        <f t="shared" si="10"/>
        <v>139701.9256560819</v>
      </c>
      <c r="C205" s="5">
        <f t="shared" si="11"/>
        <v>561.36225360988806</v>
      </c>
    </row>
    <row r="206" spans="1:3" x14ac:dyDescent="0.2">
      <c r="A206" s="1">
        <f t="shared" si="9"/>
        <v>204</v>
      </c>
      <c r="B206" s="5">
        <f t="shared" si="10"/>
        <v>139060.73335870623</v>
      </c>
      <c r="C206" s="5">
        <f t="shared" si="11"/>
        <v>558.80770262432759</v>
      </c>
    </row>
    <row r="207" spans="1:3" x14ac:dyDescent="0.2">
      <c r="A207" s="1">
        <f t="shared" si="9"/>
        <v>205</v>
      </c>
      <c r="B207" s="5">
        <f t="shared" si="10"/>
        <v>138416.97629214104</v>
      </c>
      <c r="C207" s="5">
        <f t="shared" si="11"/>
        <v>556.24293343482498</v>
      </c>
    </row>
    <row r="208" spans="1:3" x14ac:dyDescent="0.2">
      <c r="A208" s="1">
        <f t="shared" si="9"/>
        <v>206</v>
      </c>
      <c r="B208" s="5">
        <f t="shared" si="10"/>
        <v>137770.64419730962</v>
      </c>
      <c r="C208" s="5">
        <f t="shared" si="11"/>
        <v>553.66790516856418</v>
      </c>
    </row>
    <row r="209" spans="1:3" x14ac:dyDescent="0.2">
      <c r="A209" s="1">
        <f t="shared" si="9"/>
        <v>207</v>
      </c>
      <c r="B209" s="5">
        <f t="shared" si="10"/>
        <v>137121.72677409888</v>
      </c>
      <c r="C209" s="5">
        <f t="shared" si="11"/>
        <v>551.08257678923849</v>
      </c>
    </row>
    <row r="210" spans="1:3" x14ac:dyDescent="0.2">
      <c r="A210" s="1">
        <f t="shared" si="9"/>
        <v>208</v>
      </c>
      <c r="B210" s="5">
        <f t="shared" si="10"/>
        <v>136470.21368119528</v>
      </c>
      <c r="C210" s="5">
        <f t="shared" si="11"/>
        <v>548.4869070963955</v>
      </c>
    </row>
    <row r="211" spans="1:3" x14ac:dyDescent="0.2">
      <c r="A211" s="1">
        <f t="shared" si="9"/>
        <v>209</v>
      </c>
      <c r="B211" s="5">
        <f t="shared" si="10"/>
        <v>135816.09453592007</v>
      </c>
      <c r="C211" s="5">
        <f t="shared" si="11"/>
        <v>545.8808547247811</v>
      </c>
    </row>
    <row r="212" spans="1:3" x14ac:dyDescent="0.2">
      <c r="A212" s="1">
        <f t="shared" si="9"/>
        <v>210</v>
      </c>
      <c r="B212" s="5">
        <f t="shared" si="10"/>
        <v>135159.35891406375</v>
      </c>
      <c r="C212" s="5">
        <f t="shared" si="11"/>
        <v>543.26437814368035</v>
      </c>
    </row>
    <row r="213" spans="1:3" x14ac:dyDescent="0.2">
      <c r="A213" s="1">
        <f t="shared" si="9"/>
        <v>211</v>
      </c>
      <c r="B213" s="5">
        <f t="shared" si="10"/>
        <v>134499.99634971999</v>
      </c>
      <c r="C213" s="5">
        <f t="shared" si="11"/>
        <v>540.63743565625498</v>
      </c>
    </row>
    <row r="214" spans="1:3" x14ac:dyDescent="0.2">
      <c r="A214" s="1">
        <f t="shared" si="9"/>
        <v>212</v>
      </c>
      <c r="B214" s="5">
        <f t="shared" si="10"/>
        <v>133837.99633511886</v>
      </c>
      <c r="C214" s="5">
        <f t="shared" si="11"/>
        <v>537.99998539887997</v>
      </c>
    </row>
    <row r="215" spans="1:3" x14ac:dyDescent="0.2">
      <c r="A215" s="1">
        <f t="shared" si="9"/>
        <v>213</v>
      </c>
      <c r="B215" s="5">
        <f t="shared" si="10"/>
        <v>133173.34832045934</v>
      </c>
      <c r="C215" s="5">
        <f t="shared" si="11"/>
        <v>535.35198534047549</v>
      </c>
    </row>
    <row r="216" spans="1:3" x14ac:dyDescent="0.2">
      <c r="A216" s="1">
        <f t="shared" si="9"/>
        <v>214</v>
      </c>
      <c r="B216" s="5">
        <f t="shared" si="10"/>
        <v>132506.04171374117</v>
      </c>
      <c r="C216" s="5">
        <f t="shared" si="11"/>
        <v>532.6933932818373</v>
      </c>
    </row>
    <row r="217" spans="1:3" x14ac:dyDescent="0.2">
      <c r="A217" s="1">
        <f t="shared" si="9"/>
        <v>215</v>
      </c>
      <c r="B217" s="5">
        <f t="shared" si="10"/>
        <v>131836.06588059614</v>
      </c>
      <c r="C217" s="5">
        <f t="shared" si="11"/>
        <v>530.02416685496473</v>
      </c>
    </row>
    <row r="218" spans="1:3" x14ac:dyDescent="0.2">
      <c r="A218" s="1">
        <f t="shared" si="9"/>
        <v>216</v>
      </c>
      <c r="B218" s="5">
        <f t="shared" si="10"/>
        <v>131163.41014411853</v>
      </c>
      <c r="C218" s="5">
        <f t="shared" si="11"/>
        <v>527.34426352238461</v>
      </c>
    </row>
    <row r="219" spans="1:3" x14ac:dyDescent="0.2">
      <c r="A219" s="1">
        <f t="shared" si="9"/>
        <v>217</v>
      </c>
      <c r="B219" s="5">
        <f t="shared" si="10"/>
        <v>130488.063784695</v>
      </c>
      <c r="C219" s="5">
        <f t="shared" si="11"/>
        <v>524.65364057647412</v>
      </c>
    </row>
    <row r="220" spans="1:3" x14ac:dyDescent="0.2">
      <c r="A220" s="1">
        <f t="shared" si="9"/>
        <v>218</v>
      </c>
      <c r="B220" s="5">
        <f t="shared" si="10"/>
        <v>129810.01603983378</v>
      </c>
      <c r="C220" s="5">
        <f t="shared" si="11"/>
        <v>521.95225513877995</v>
      </c>
    </row>
    <row r="221" spans="1:3" x14ac:dyDescent="0.2">
      <c r="A221" s="1">
        <f t="shared" si="9"/>
        <v>219</v>
      </c>
      <c r="B221" s="5">
        <f t="shared" si="10"/>
        <v>129129.25610399312</v>
      </c>
      <c r="C221" s="5">
        <f t="shared" si="11"/>
        <v>519.24006415933513</v>
      </c>
    </row>
    <row r="222" spans="1:3" x14ac:dyDescent="0.2">
      <c r="A222" s="1">
        <f t="shared" si="9"/>
        <v>220</v>
      </c>
      <c r="B222" s="5">
        <f t="shared" si="10"/>
        <v>128445.77312840908</v>
      </c>
      <c r="C222" s="5">
        <f t="shared" si="11"/>
        <v>516.51702441597251</v>
      </c>
    </row>
    <row r="223" spans="1:3" x14ac:dyDescent="0.2">
      <c r="A223" s="1">
        <f t="shared" si="9"/>
        <v>221</v>
      </c>
      <c r="B223" s="5">
        <f t="shared" si="10"/>
        <v>127759.55622092272</v>
      </c>
      <c r="C223" s="5">
        <f t="shared" si="11"/>
        <v>513.78309251363635</v>
      </c>
    </row>
    <row r="224" spans="1:3" x14ac:dyDescent="0.2">
      <c r="A224" s="1">
        <f t="shared" si="9"/>
        <v>222</v>
      </c>
      <c r="B224" s="5">
        <f t="shared" si="10"/>
        <v>127070.59444580642</v>
      </c>
      <c r="C224" s="5">
        <f t="shared" si="11"/>
        <v>511.03822488369087</v>
      </c>
    </row>
    <row r="225" spans="1:3" x14ac:dyDescent="0.2">
      <c r="A225" s="1">
        <f t="shared" si="9"/>
        <v>223</v>
      </c>
      <c r="B225" s="5">
        <f t="shared" si="10"/>
        <v>126378.87682358964</v>
      </c>
      <c r="C225" s="5">
        <f t="shared" si="11"/>
        <v>508.28237778322568</v>
      </c>
    </row>
    <row r="226" spans="1:3" x14ac:dyDescent="0.2">
      <c r="A226" s="1">
        <f t="shared" si="9"/>
        <v>224</v>
      </c>
      <c r="B226" s="5">
        <f t="shared" si="10"/>
        <v>125684.392330884</v>
      </c>
      <c r="C226" s="5">
        <f t="shared" si="11"/>
        <v>505.5155072943586</v>
      </c>
    </row>
    <row r="227" spans="1:3" x14ac:dyDescent="0.2">
      <c r="A227" s="1">
        <f t="shared" si="9"/>
        <v>225</v>
      </c>
      <c r="B227" s="5">
        <f t="shared" si="10"/>
        <v>124987.12990020754</v>
      </c>
      <c r="C227" s="5">
        <f t="shared" si="11"/>
        <v>502.73756932353604</v>
      </c>
    </row>
    <row r="228" spans="1:3" x14ac:dyDescent="0.2">
      <c r="A228" s="1">
        <f t="shared" si="9"/>
        <v>226</v>
      </c>
      <c r="B228" s="5">
        <f t="shared" si="10"/>
        <v>124287.07841980837</v>
      </c>
      <c r="C228" s="5">
        <f t="shared" si="11"/>
        <v>499.9485196008302</v>
      </c>
    </row>
    <row r="229" spans="1:3" x14ac:dyDescent="0.2">
      <c r="A229" s="1">
        <f t="shared" si="9"/>
        <v>227</v>
      </c>
      <c r="B229" s="5">
        <f t="shared" si="10"/>
        <v>123584.22673348761</v>
      </c>
      <c r="C229" s="5">
        <f t="shared" si="11"/>
        <v>497.14831367923347</v>
      </c>
    </row>
    <row r="230" spans="1:3" x14ac:dyDescent="0.2">
      <c r="A230" s="1">
        <f t="shared" si="9"/>
        <v>228</v>
      </c>
      <c r="B230" s="5">
        <f t="shared" si="10"/>
        <v>122878.56364042156</v>
      </c>
      <c r="C230" s="5">
        <f t="shared" si="11"/>
        <v>494.33690693395044</v>
      </c>
    </row>
    <row r="231" spans="1:3" x14ac:dyDescent="0.2">
      <c r="A231" s="1">
        <f t="shared" si="9"/>
        <v>229</v>
      </c>
      <c r="B231" s="5">
        <f t="shared" si="10"/>
        <v>122170.07789498325</v>
      </c>
      <c r="C231" s="5">
        <f t="shared" si="11"/>
        <v>491.51425456168624</v>
      </c>
    </row>
    <row r="232" spans="1:3" x14ac:dyDescent="0.2">
      <c r="A232" s="1">
        <f t="shared" si="9"/>
        <v>230</v>
      </c>
      <c r="B232" s="5">
        <f t="shared" si="10"/>
        <v>121458.75820656317</v>
      </c>
      <c r="C232" s="5">
        <f t="shared" si="11"/>
        <v>488.680311579933</v>
      </c>
    </row>
    <row r="233" spans="1:3" x14ac:dyDescent="0.2">
      <c r="A233" s="1">
        <f t="shared" si="9"/>
        <v>231</v>
      </c>
      <c r="B233" s="5">
        <f t="shared" si="10"/>
        <v>120744.59323938942</v>
      </c>
      <c r="C233" s="5">
        <f t="shared" si="11"/>
        <v>485.8350328262527</v>
      </c>
    </row>
    <row r="234" spans="1:3" x14ac:dyDescent="0.2">
      <c r="A234" s="1">
        <f t="shared" si="9"/>
        <v>232</v>
      </c>
      <c r="B234" s="5">
        <f t="shared" si="10"/>
        <v>120027.57161234698</v>
      </c>
      <c r="C234" s="5">
        <f t="shared" si="11"/>
        <v>482.97837295755767</v>
      </c>
    </row>
    <row r="235" spans="1:3" x14ac:dyDescent="0.2">
      <c r="A235" s="1">
        <f t="shared" si="9"/>
        <v>233</v>
      </c>
      <c r="B235" s="5">
        <f t="shared" si="10"/>
        <v>119307.68189879636</v>
      </c>
      <c r="C235" s="5">
        <f t="shared" si="11"/>
        <v>480.1102864493879</v>
      </c>
    </row>
    <row r="236" spans="1:3" x14ac:dyDescent="0.2">
      <c r="A236" s="1">
        <f t="shared" si="9"/>
        <v>234</v>
      </c>
      <c r="B236" s="5">
        <f t="shared" si="10"/>
        <v>118584.91262639155</v>
      </c>
      <c r="C236" s="5">
        <f t="shared" si="11"/>
        <v>477.23072759518544</v>
      </c>
    </row>
    <row r="237" spans="1:3" x14ac:dyDescent="0.2">
      <c r="A237" s="1">
        <f t="shared" si="9"/>
        <v>235</v>
      </c>
      <c r="B237" s="5">
        <f t="shared" si="10"/>
        <v>117859.25227689712</v>
      </c>
      <c r="C237" s="5">
        <f t="shared" si="11"/>
        <v>474.33965050556623</v>
      </c>
    </row>
    <row r="238" spans="1:3" x14ac:dyDescent="0.2">
      <c r="A238" s="1">
        <f t="shared" si="9"/>
        <v>236</v>
      </c>
      <c r="B238" s="5">
        <f t="shared" si="10"/>
        <v>117130.68928600471</v>
      </c>
      <c r="C238" s="5">
        <f t="shared" si="11"/>
        <v>471.43700910758849</v>
      </c>
    </row>
    <row r="239" spans="1:3" x14ac:dyDescent="0.2">
      <c r="A239" s="1">
        <f t="shared" si="9"/>
        <v>237</v>
      </c>
      <c r="B239" s="5">
        <f t="shared" si="10"/>
        <v>116399.21204314873</v>
      </c>
      <c r="C239" s="5">
        <f t="shared" si="11"/>
        <v>468.52275714401884</v>
      </c>
    </row>
    <row r="240" spans="1:3" x14ac:dyDescent="0.2">
      <c r="A240" s="1">
        <f t="shared" si="9"/>
        <v>238</v>
      </c>
      <c r="B240" s="5">
        <f t="shared" si="10"/>
        <v>115664.80889132133</v>
      </c>
      <c r="C240" s="5">
        <f t="shared" si="11"/>
        <v>465.59684817259495</v>
      </c>
    </row>
    <row r="241" spans="1:3" x14ac:dyDescent="0.2">
      <c r="A241" s="1">
        <f t="shared" si="9"/>
        <v>239</v>
      </c>
      <c r="B241" s="5">
        <f t="shared" si="10"/>
        <v>114927.46812688661</v>
      </c>
      <c r="C241" s="5">
        <f t="shared" si="11"/>
        <v>462.65923556528531</v>
      </c>
    </row>
    <row r="242" spans="1:3" x14ac:dyDescent="0.2">
      <c r="A242" s="1">
        <f t="shared" si="9"/>
        <v>240</v>
      </c>
      <c r="B242" s="5">
        <f t="shared" si="10"/>
        <v>114187.17799939416</v>
      </c>
      <c r="C242" s="5">
        <f t="shared" si="11"/>
        <v>459.70987250754644</v>
      </c>
    </row>
    <row r="243" spans="1:3" x14ac:dyDescent="0.2">
      <c r="A243" s="1">
        <f t="shared" si="9"/>
        <v>241</v>
      </c>
      <c r="B243" s="5">
        <f t="shared" si="10"/>
        <v>113443.92671139173</v>
      </c>
      <c r="C243" s="5">
        <f t="shared" si="11"/>
        <v>456.74871199757666</v>
      </c>
    </row>
    <row r="244" spans="1:3" x14ac:dyDescent="0.2">
      <c r="A244" s="1">
        <f t="shared" si="9"/>
        <v>242</v>
      </c>
      <c r="B244" s="5">
        <f t="shared" si="10"/>
        <v>112697.7024182373</v>
      </c>
      <c r="C244" s="5">
        <f t="shared" si="11"/>
        <v>453.77570684556696</v>
      </c>
    </row>
    <row r="245" spans="1:3" x14ac:dyDescent="0.2">
      <c r="A245" s="1">
        <f t="shared" si="9"/>
        <v>243</v>
      </c>
      <c r="B245" s="5">
        <f t="shared" si="10"/>
        <v>111948.49322791025</v>
      </c>
      <c r="C245" s="5">
        <f t="shared" si="11"/>
        <v>450.79080967294919</v>
      </c>
    </row>
    <row r="246" spans="1:3" x14ac:dyDescent="0.2">
      <c r="A246" s="1">
        <f t="shared" si="9"/>
        <v>244</v>
      </c>
      <c r="B246" s="5">
        <f t="shared" si="10"/>
        <v>111196.2872008219</v>
      </c>
      <c r="C246" s="5">
        <f t="shared" si="11"/>
        <v>447.79397291164099</v>
      </c>
    </row>
    <row r="247" spans="1:3" x14ac:dyDescent="0.2">
      <c r="A247" s="1">
        <f t="shared" si="9"/>
        <v>245</v>
      </c>
      <c r="B247" s="5">
        <f t="shared" si="10"/>
        <v>110441.07234962519</v>
      </c>
      <c r="C247" s="5">
        <f t="shared" si="11"/>
        <v>444.7851488032876</v>
      </c>
    </row>
    <row r="248" spans="1:3" x14ac:dyDescent="0.2">
      <c r="A248" s="1">
        <f t="shared" si="9"/>
        <v>246</v>
      </c>
      <c r="B248" s="5">
        <f t="shared" si="10"/>
        <v>109682.83663902369</v>
      </c>
      <c r="C248" s="5">
        <f t="shared" si="11"/>
        <v>441.76428939850075</v>
      </c>
    </row>
    <row r="249" spans="1:3" x14ac:dyDescent="0.2">
      <c r="A249" s="1">
        <f t="shared" si="9"/>
        <v>247</v>
      </c>
      <c r="B249" s="5">
        <f t="shared" si="10"/>
        <v>108921.56798557979</v>
      </c>
      <c r="C249" s="5">
        <f t="shared" si="11"/>
        <v>438.73134655609476</v>
      </c>
    </row>
    <row r="250" spans="1:3" x14ac:dyDescent="0.2">
      <c r="A250" s="1">
        <f t="shared" si="9"/>
        <v>248</v>
      </c>
      <c r="B250" s="5">
        <f t="shared" si="10"/>
        <v>108157.25425752212</v>
      </c>
      <c r="C250" s="5">
        <f t="shared" si="11"/>
        <v>435.68627194231919</v>
      </c>
    </row>
    <row r="251" spans="1:3" x14ac:dyDescent="0.2">
      <c r="A251" s="1">
        <f t="shared" si="9"/>
        <v>249</v>
      </c>
      <c r="B251" s="5">
        <f t="shared" si="10"/>
        <v>107389.88327455221</v>
      </c>
      <c r="C251" s="5">
        <f t="shared" si="11"/>
        <v>432.62901703008845</v>
      </c>
    </row>
    <row r="252" spans="1:3" x14ac:dyDescent="0.2">
      <c r="A252" s="1">
        <f t="shared" si="9"/>
        <v>250</v>
      </c>
      <c r="B252" s="5">
        <f t="shared" si="10"/>
        <v>106619.44280765041</v>
      </c>
      <c r="C252" s="5">
        <f t="shared" si="11"/>
        <v>429.55953309820882</v>
      </c>
    </row>
    <row r="253" spans="1:3" x14ac:dyDescent="0.2">
      <c r="A253" s="1">
        <f t="shared" si="9"/>
        <v>251</v>
      </c>
      <c r="B253" s="5">
        <f t="shared" si="10"/>
        <v>105845.92057888101</v>
      </c>
      <c r="C253" s="5">
        <f t="shared" si="11"/>
        <v>426.47777123060166</v>
      </c>
    </row>
    <row r="254" spans="1:3" x14ac:dyDescent="0.2">
      <c r="A254" s="1">
        <f t="shared" si="9"/>
        <v>252</v>
      </c>
      <c r="B254" s="5">
        <f t="shared" si="10"/>
        <v>105069.30426119654</v>
      </c>
      <c r="C254" s="5">
        <f t="shared" si="11"/>
        <v>423.38368231552403</v>
      </c>
    </row>
    <row r="255" spans="1:3" x14ac:dyDescent="0.2">
      <c r="A255" s="1">
        <f t="shared" si="9"/>
        <v>253</v>
      </c>
      <c r="B255" s="5">
        <f t="shared" si="10"/>
        <v>104289.58147824132</v>
      </c>
      <c r="C255" s="5">
        <f t="shared" si="11"/>
        <v>420.27721704478614</v>
      </c>
    </row>
    <row r="256" spans="1:3" x14ac:dyDescent="0.2">
      <c r="A256" s="1">
        <f t="shared" si="9"/>
        <v>254</v>
      </c>
      <c r="B256" s="5">
        <f t="shared" si="10"/>
        <v>103506.73980415429</v>
      </c>
      <c r="C256" s="5">
        <f t="shared" si="11"/>
        <v>417.15832591296527</v>
      </c>
    </row>
    <row r="257" spans="1:3" x14ac:dyDescent="0.2">
      <c r="A257" s="1">
        <f t="shared" si="9"/>
        <v>255</v>
      </c>
      <c r="B257" s="5">
        <f t="shared" si="10"/>
        <v>102720.76676337091</v>
      </c>
      <c r="C257" s="5">
        <f t="shared" si="11"/>
        <v>414.02695921661717</v>
      </c>
    </row>
    <row r="258" spans="1:3" x14ac:dyDescent="0.2">
      <c r="A258" s="1">
        <f t="shared" si="9"/>
        <v>256</v>
      </c>
      <c r="B258" s="5">
        <f t="shared" si="10"/>
        <v>101931.64983042439</v>
      </c>
      <c r="C258" s="5">
        <f t="shared" si="11"/>
        <v>410.88306705348361</v>
      </c>
    </row>
    <row r="259" spans="1:3" x14ac:dyDescent="0.2">
      <c r="A259" s="1">
        <f t="shared" si="9"/>
        <v>257</v>
      </c>
      <c r="B259" s="5">
        <f t="shared" si="10"/>
        <v>101139.37642974609</v>
      </c>
      <c r="C259" s="5">
        <f t="shared" si="11"/>
        <v>407.72659932169756</v>
      </c>
    </row>
    <row r="260" spans="1:3" x14ac:dyDescent="0.2">
      <c r="A260" s="1">
        <f t="shared" ref="A260:A323" si="12">A259+1</f>
        <v>258</v>
      </c>
      <c r="B260" s="5">
        <f t="shared" ref="B260:B323" si="13">B259*(1+(F$2/12))-F$3</f>
        <v>100343.93393546507</v>
      </c>
      <c r="C260" s="5">
        <f t="shared" ref="C260:C323" si="14">B259*(F$2/12)</f>
        <v>404.55750571898437</v>
      </c>
    </row>
    <row r="261" spans="1:3" x14ac:dyDescent="0.2">
      <c r="A261" s="1">
        <f t="shared" si="12"/>
        <v>259</v>
      </c>
      <c r="B261" s="5">
        <f t="shared" si="13"/>
        <v>99545.309671206938</v>
      </c>
      <c r="C261" s="5">
        <f t="shared" si="14"/>
        <v>401.3757357418603</v>
      </c>
    </row>
    <row r="262" spans="1:3" x14ac:dyDescent="0.2">
      <c r="A262" s="1">
        <f t="shared" si="12"/>
        <v>260</v>
      </c>
      <c r="B262" s="5">
        <f t="shared" si="13"/>
        <v>98743.490909891771</v>
      </c>
      <c r="C262" s="5">
        <f t="shared" si="14"/>
        <v>398.18123868482775</v>
      </c>
    </row>
    <row r="263" spans="1:3" x14ac:dyDescent="0.2">
      <c r="A263" s="1">
        <f t="shared" si="12"/>
        <v>261</v>
      </c>
      <c r="B263" s="5">
        <f t="shared" si="13"/>
        <v>97938.464873531339</v>
      </c>
      <c r="C263" s="5">
        <f t="shared" si="14"/>
        <v>394.9739636395671</v>
      </c>
    </row>
    <row r="264" spans="1:3" x14ac:dyDescent="0.2">
      <c r="A264" s="1">
        <f t="shared" si="12"/>
        <v>262</v>
      </c>
      <c r="B264" s="5">
        <f t="shared" si="13"/>
        <v>97130.218733025467</v>
      </c>
      <c r="C264" s="5">
        <f t="shared" si="14"/>
        <v>391.75385949412538</v>
      </c>
    </row>
    <row r="265" spans="1:3" x14ac:dyDescent="0.2">
      <c r="A265" s="1">
        <f t="shared" si="12"/>
        <v>263</v>
      </c>
      <c r="B265" s="5">
        <f t="shared" si="13"/>
        <v>96318.73960795757</v>
      </c>
      <c r="C265" s="5">
        <f t="shared" si="14"/>
        <v>388.52087493210189</v>
      </c>
    </row>
    <row r="266" spans="1:3" x14ac:dyDescent="0.2">
      <c r="A266" s="1">
        <f t="shared" si="12"/>
        <v>264</v>
      </c>
      <c r="B266" s="5">
        <f t="shared" si="13"/>
        <v>95504.014566389407</v>
      </c>
      <c r="C266" s="5">
        <f t="shared" si="14"/>
        <v>385.27495843183027</v>
      </c>
    </row>
    <row r="267" spans="1:3" x14ac:dyDescent="0.2">
      <c r="A267" s="1">
        <f t="shared" si="12"/>
        <v>265</v>
      </c>
      <c r="B267" s="5">
        <f t="shared" si="13"/>
        <v>94686.030624654959</v>
      </c>
      <c r="C267" s="5">
        <f t="shared" si="14"/>
        <v>382.01605826555766</v>
      </c>
    </row>
    <row r="268" spans="1:3" x14ac:dyDescent="0.2">
      <c r="A268" s="1">
        <f t="shared" si="12"/>
        <v>266</v>
      </c>
      <c r="B268" s="5">
        <f t="shared" si="13"/>
        <v>93864.774747153584</v>
      </c>
      <c r="C268" s="5">
        <f t="shared" si="14"/>
        <v>378.74412249861984</v>
      </c>
    </row>
    <row r="269" spans="1:3" x14ac:dyDescent="0.2">
      <c r="A269" s="1">
        <f t="shared" si="12"/>
        <v>267</v>
      </c>
      <c r="B269" s="5">
        <f t="shared" si="13"/>
        <v>93040.233846142204</v>
      </c>
      <c r="C269" s="5">
        <f t="shared" si="14"/>
        <v>375.45909898861436</v>
      </c>
    </row>
    <row r="270" spans="1:3" x14ac:dyDescent="0.2">
      <c r="A270" s="1">
        <f t="shared" si="12"/>
        <v>268</v>
      </c>
      <c r="B270" s="5">
        <f t="shared" si="13"/>
        <v>92212.394781526775</v>
      </c>
      <c r="C270" s="5">
        <f t="shared" si="14"/>
        <v>372.1609353845688</v>
      </c>
    </row>
    <row r="271" spans="1:3" x14ac:dyDescent="0.2">
      <c r="A271" s="1">
        <f t="shared" si="12"/>
        <v>269</v>
      </c>
      <c r="B271" s="5">
        <f t="shared" si="13"/>
        <v>91381.244360652883</v>
      </c>
      <c r="C271" s="5">
        <f t="shared" si="14"/>
        <v>368.84957912610713</v>
      </c>
    </row>
    <row r="272" spans="1:3" x14ac:dyDescent="0.2">
      <c r="A272" s="1">
        <f t="shared" si="12"/>
        <v>270</v>
      </c>
      <c r="B272" s="5">
        <f t="shared" si="13"/>
        <v>90546.769338095488</v>
      </c>
      <c r="C272" s="5">
        <f t="shared" si="14"/>
        <v>365.52497744261154</v>
      </c>
    </row>
    <row r="273" spans="1:3" x14ac:dyDescent="0.2">
      <c r="A273" s="1">
        <f t="shared" si="12"/>
        <v>271</v>
      </c>
      <c r="B273" s="5">
        <f t="shared" si="13"/>
        <v>89708.956415447872</v>
      </c>
      <c r="C273" s="5">
        <f t="shared" si="14"/>
        <v>362.18707735238195</v>
      </c>
    </row>
    <row r="274" spans="1:3" x14ac:dyDescent="0.2">
      <c r="A274" s="1">
        <f t="shared" si="12"/>
        <v>272</v>
      </c>
      <c r="B274" s="5">
        <f t="shared" si="13"/>
        <v>88867.792241109666</v>
      </c>
      <c r="C274" s="5">
        <f t="shared" si="14"/>
        <v>358.83582566179149</v>
      </c>
    </row>
    <row r="275" spans="1:3" x14ac:dyDescent="0.2">
      <c r="A275" s="1">
        <f t="shared" si="12"/>
        <v>273</v>
      </c>
      <c r="B275" s="5">
        <f t="shared" si="13"/>
        <v>88023.263410074098</v>
      </c>
      <c r="C275" s="5">
        <f t="shared" si="14"/>
        <v>355.47116896443868</v>
      </c>
    </row>
    <row r="276" spans="1:3" x14ac:dyDescent="0.2">
      <c r="A276" s="1">
        <f t="shared" si="12"/>
        <v>274</v>
      </c>
      <c r="B276" s="5">
        <f t="shared" si="13"/>
        <v>87175.356463714401</v>
      </c>
      <c r="C276" s="5">
        <f t="shared" si="14"/>
        <v>352.09305364029638</v>
      </c>
    </row>
    <row r="277" spans="1:3" x14ac:dyDescent="0.2">
      <c r="A277" s="1">
        <f t="shared" si="12"/>
        <v>275</v>
      </c>
      <c r="B277" s="5">
        <f t="shared" si="13"/>
        <v>86324.05788956926</v>
      </c>
      <c r="C277" s="5">
        <f t="shared" si="14"/>
        <v>348.70142585485763</v>
      </c>
    </row>
    <row r="278" spans="1:3" x14ac:dyDescent="0.2">
      <c r="A278" s="1">
        <f t="shared" si="12"/>
        <v>276</v>
      </c>
      <c r="B278" s="5">
        <f t="shared" si="13"/>
        <v>85469.354121127544</v>
      </c>
      <c r="C278" s="5">
        <f t="shared" si="14"/>
        <v>345.29623155827704</v>
      </c>
    </row>
    <row r="279" spans="1:3" x14ac:dyDescent="0.2">
      <c r="A279" s="1">
        <f t="shared" si="12"/>
        <v>277</v>
      </c>
      <c r="B279" s="5">
        <f t="shared" si="13"/>
        <v>84611.231537612053</v>
      </c>
      <c r="C279" s="5">
        <f t="shared" si="14"/>
        <v>341.87741648451021</v>
      </c>
    </row>
    <row r="280" spans="1:3" x14ac:dyDescent="0.2">
      <c r="A280" s="1">
        <f t="shared" si="12"/>
        <v>278</v>
      </c>
      <c r="B280" s="5">
        <f t="shared" si="13"/>
        <v>83749.676463762502</v>
      </c>
      <c r="C280" s="5">
        <f t="shared" si="14"/>
        <v>338.44492615044823</v>
      </c>
    </row>
    <row r="281" spans="1:3" x14ac:dyDescent="0.2">
      <c r="A281" s="1">
        <f t="shared" si="12"/>
        <v>279</v>
      </c>
      <c r="B281" s="5">
        <f t="shared" si="13"/>
        <v>82884.675169617549</v>
      </c>
      <c r="C281" s="5">
        <f t="shared" si="14"/>
        <v>334.99870585504999</v>
      </c>
    </row>
    <row r="282" spans="1:3" x14ac:dyDescent="0.2">
      <c r="A282" s="1">
        <f t="shared" si="12"/>
        <v>280</v>
      </c>
      <c r="B282" s="5">
        <f t="shared" si="13"/>
        <v>82016.213870296022</v>
      </c>
      <c r="C282" s="5">
        <f t="shared" si="14"/>
        <v>331.53870067847021</v>
      </c>
    </row>
    <row r="283" spans="1:3" x14ac:dyDescent="0.2">
      <c r="A283" s="1">
        <f t="shared" si="12"/>
        <v>281</v>
      </c>
      <c r="B283" s="5">
        <f t="shared" si="13"/>
        <v>81144.2787257772</v>
      </c>
      <c r="C283" s="5">
        <f t="shared" si="14"/>
        <v>328.06485548118411</v>
      </c>
    </row>
    <row r="284" spans="1:3" x14ac:dyDescent="0.2">
      <c r="A284" s="1">
        <f t="shared" si="12"/>
        <v>282</v>
      </c>
      <c r="B284" s="5">
        <f t="shared" si="13"/>
        <v>80268.855840680306</v>
      </c>
      <c r="C284" s="5">
        <f t="shared" si="14"/>
        <v>324.57711490310879</v>
      </c>
    </row>
    <row r="285" spans="1:3" x14ac:dyDescent="0.2">
      <c r="A285" s="1">
        <f t="shared" si="12"/>
        <v>283</v>
      </c>
      <c r="B285" s="5">
        <f t="shared" si="13"/>
        <v>79389.931264043029</v>
      </c>
      <c r="C285" s="5">
        <f t="shared" si="14"/>
        <v>321.07542336272121</v>
      </c>
    </row>
    <row r="286" spans="1:3" x14ac:dyDescent="0.2">
      <c r="A286" s="1">
        <f t="shared" si="12"/>
        <v>284</v>
      </c>
      <c r="B286" s="5">
        <f t="shared" si="13"/>
        <v>78507.490989099198</v>
      </c>
      <c r="C286" s="5">
        <f t="shared" si="14"/>
        <v>317.55972505617211</v>
      </c>
    </row>
    <row r="287" spans="1:3" x14ac:dyDescent="0.2">
      <c r="A287" s="1">
        <f t="shared" si="12"/>
        <v>285</v>
      </c>
      <c r="B287" s="5">
        <f t="shared" si="13"/>
        <v>77621.520953055602</v>
      </c>
      <c r="C287" s="5">
        <f t="shared" si="14"/>
        <v>314.02996395639678</v>
      </c>
    </row>
    <row r="288" spans="1:3" x14ac:dyDescent="0.2">
      <c r="A288" s="1">
        <f t="shared" si="12"/>
        <v>286</v>
      </c>
      <c r="B288" s="5">
        <f t="shared" si="13"/>
        <v>76732.007036867828</v>
      </c>
      <c r="C288" s="5">
        <f t="shared" si="14"/>
        <v>310.48608381222243</v>
      </c>
    </row>
    <row r="289" spans="1:3" x14ac:dyDescent="0.2">
      <c r="A289" s="1">
        <f t="shared" si="12"/>
        <v>287</v>
      </c>
      <c r="B289" s="5">
        <f t="shared" si="13"/>
        <v>75838.935065015306</v>
      </c>
      <c r="C289" s="5">
        <f t="shared" si="14"/>
        <v>306.92802814747131</v>
      </c>
    </row>
    <row r="290" spans="1:3" x14ac:dyDescent="0.2">
      <c r="A290" s="1">
        <f t="shared" si="12"/>
        <v>288</v>
      </c>
      <c r="B290" s="5">
        <f t="shared" si="13"/>
        <v>74942.290805275363</v>
      </c>
      <c r="C290" s="5">
        <f t="shared" si="14"/>
        <v>303.35574026006122</v>
      </c>
    </row>
    <row r="291" spans="1:3" x14ac:dyDescent="0.2">
      <c r="A291" s="1">
        <f t="shared" si="12"/>
        <v>289</v>
      </c>
      <c r="B291" s="5">
        <f t="shared" si="13"/>
        <v>74042.059968496469</v>
      </c>
      <c r="C291" s="5">
        <f t="shared" si="14"/>
        <v>299.76916322110145</v>
      </c>
    </row>
    <row r="292" spans="1:3" x14ac:dyDescent="0.2">
      <c r="A292" s="1">
        <f t="shared" si="12"/>
        <v>290</v>
      </c>
      <c r="B292" s="5">
        <f t="shared" si="13"/>
        <v>73138.228208370449</v>
      </c>
      <c r="C292" s="5">
        <f t="shared" si="14"/>
        <v>296.1682398739859</v>
      </c>
    </row>
    <row r="293" spans="1:3" x14ac:dyDescent="0.2">
      <c r="A293" s="1">
        <f t="shared" si="12"/>
        <v>291</v>
      </c>
      <c r="B293" s="5">
        <f t="shared" si="13"/>
        <v>72230.781121203938</v>
      </c>
      <c r="C293" s="5">
        <f t="shared" si="14"/>
        <v>292.5529128334818</v>
      </c>
    </row>
    <row r="294" spans="1:3" x14ac:dyDescent="0.2">
      <c r="A294" s="1">
        <f t="shared" si="12"/>
        <v>292</v>
      </c>
      <c r="B294" s="5">
        <f t="shared" si="13"/>
        <v>71319.704245688758</v>
      </c>
      <c r="C294" s="5">
        <f t="shared" si="14"/>
        <v>288.92312448481573</v>
      </c>
    </row>
    <row r="295" spans="1:3" x14ac:dyDescent="0.2">
      <c r="A295" s="1">
        <f t="shared" si="12"/>
        <v>293</v>
      </c>
      <c r="B295" s="5">
        <f t="shared" si="13"/>
        <v>70404.983062671512</v>
      </c>
      <c r="C295" s="5">
        <f t="shared" si="14"/>
        <v>285.27881698275502</v>
      </c>
    </row>
    <row r="296" spans="1:3" x14ac:dyDescent="0.2">
      <c r="A296" s="1">
        <f t="shared" si="12"/>
        <v>294</v>
      </c>
      <c r="B296" s="5">
        <f t="shared" si="13"/>
        <v>69486.602994922199</v>
      </c>
      <c r="C296" s="5">
        <f t="shared" si="14"/>
        <v>281.61993225068608</v>
      </c>
    </row>
    <row r="297" spans="1:3" x14ac:dyDescent="0.2">
      <c r="A297" s="1">
        <f t="shared" si="12"/>
        <v>295</v>
      </c>
      <c r="B297" s="5">
        <f t="shared" si="13"/>
        <v>68564.54940690189</v>
      </c>
      <c r="C297" s="5">
        <f t="shared" si="14"/>
        <v>277.94641197968878</v>
      </c>
    </row>
    <row r="298" spans="1:3" x14ac:dyDescent="0.2">
      <c r="A298" s="1">
        <f t="shared" si="12"/>
        <v>296</v>
      </c>
      <c r="B298" s="5">
        <f t="shared" si="13"/>
        <v>67638.807604529502</v>
      </c>
      <c r="C298" s="5">
        <f t="shared" si="14"/>
        <v>274.25819762760756</v>
      </c>
    </row>
    <row r="299" spans="1:3" x14ac:dyDescent="0.2">
      <c r="A299" s="1">
        <f t="shared" si="12"/>
        <v>297</v>
      </c>
      <c r="B299" s="5">
        <f t="shared" si="13"/>
        <v>66709.36283494762</v>
      </c>
      <c r="C299" s="5">
        <f t="shared" si="14"/>
        <v>270.55523041811801</v>
      </c>
    </row>
    <row r="300" spans="1:3" x14ac:dyDescent="0.2">
      <c r="A300" s="1">
        <f t="shared" si="12"/>
        <v>298</v>
      </c>
      <c r="B300" s="5">
        <f t="shared" si="13"/>
        <v>65776.200286287407</v>
      </c>
      <c r="C300" s="5">
        <f t="shared" si="14"/>
        <v>266.8374513397905</v>
      </c>
    </row>
    <row r="301" spans="1:3" x14ac:dyDescent="0.2">
      <c r="A301" s="1">
        <f t="shared" si="12"/>
        <v>299</v>
      </c>
      <c r="B301" s="5">
        <f t="shared" si="13"/>
        <v>64839.305087432556</v>
      </c>
      <c r="C301" s="5">
        <f t="shared" si="14"/>
        <v>263.10480114514962</v>
      </c>
    </row>
    <row r="302" spans="1:3" x14ac:dyDescent="0.2">
      <c r="A302" s="1">
        <f t="shared" si="12"/>
        <v>300</v>
      </c>
      <c r="B302" s="5">
        <f t="shared" si="13"/>
        <v>63898.662307782288</v>
      </c>
      <c r="C302" s="5">
        <f t="shared" si="14"/>
        <v>259.35722034973026</v>
      </c>
    </row>
    <row r="303" spans="1:3" x14ac:dyDescent="0.2">
      <c r="A303" s="1">
        <f t="shared" si="12"/>
        <v>301</v>
      </c>
      <c r="B303" s="5">
        <f t="shared" si="13"/>
        <v>62954.256957013415</v>
      </c>
      <c r="C303" s="5">
        <f t="shared" si="14"/>
        <v>255.59464923112915</v>
      </c>
    </row>
    <row r="304" spans="1:3" x14ac:dyDescent="0.2">
      <c r="A304" s="1">
        <f t="shared" si="12"/>
        <v>302</v>
      </c>
      <c r="B304" s="5">
        <f t="shared" si="13"/>
        <v>62006.073984841467</v>
      </c>
      <c r="C304" s="5">
        <f t="shared" si="14"/>
        <v>251.81702782805365</v>
      </c>
    </row>
    <row r="305" spans="1:3" x14ac:dyDescent="0.2">
      <c r="A305" s="1">
        <f t="shared" si="12"/>
        <v>303</v>
      </c>
      <c r="B305" s="5">
        <f t="shared" si="13"/>
        <v>61054.098280780832</v>
      </c>
      <c r="C305" s="5">
        <f t="shared" si="14"/>
        <v>248.02429593936589</v>
      </c>
    </row>
    <row r="306" spans="1:3" x14ac:dyDescent="0.2">
      <c r="A306" s="1">
        <f t="shared" si="12"/>
        <v>304</v>
      </c>
      <c r="B306" s="5">
        <f t="shared" si="13"/>
        <v>60098.314673903958</v>
      </c>
      <c r="C306" s="5">
        <f t="shared" si="14"/>
        <v>244.21639312312334</v>
      </c>
    </row>
    <row r="307" spans="1:3" x14ac:dyDescent="0.2">
      <c r="A307" s="1">
        <f t="shared" si="12"/>
        <v>305</v>
      </c>
      <c r="B307" s="5">
        <f t="shared" si="13"/>
        <v>59138.707932599573</v>
      </c>
      <c r="C307" s="5">
        <f t="shared" si="14"/>
        <v>240.39325869561583</v>
      </c>
    </row>
    <row r="308" spans="1:3" x14ac:dyDescent="0.2">
      <c r="A308" s="1">
        <f t="shared" si="12"/>
        <v>306</v>
      </c>
      <c r="B308" s="5">
        <f t="shared" si="13"/>
        <v>58175.262764329971</v>
      </c>
      <c r="C308" s="5">
        <f t="shared" si="14"/>
        <v>236.55483173039829</v>
      </c>
    </row>
    <row r="309" spans="1:3" x14ac:dyDescent="0.2">
      <c r="A309" s="1">
        <f t="shared" si="12"/>
        <v>307</v>
      </c>
      <c r="B309" s="5">
        <f t="shared" si="13"/>
        <v>57207.963815387295</v>
      </c>
      <c r="C309" s="5">
        <f t="shared" si="14"/>
        <v>232.70105105731989</v>
      </c>
    </row>
    <row r="310" spans="1:3" x14ac:dyDescent="0.2">
      <c r="A310" s="1">
        <f t="shared" si="12"/>
        <v>308</v>
      </c>
      <c r="B310" s="5">
        <f t="shared" si="13"/>
        <v>56236.795670648848</v>
      </c>
      <c r="C310" s="5">
        <f t="shared" si="14"/>
        <v>228.83185526154918</v>
      </c>
    </row>
    <row r="311" spans="1:3" x14ac:dyDescent="0.2">
      <c r="A311" s="1">
        <f t="shared" si="12"/>
        <v>309</v>
      </c>
      <c r="B311" s="5">
        <f t="shared" si="13"/>
        <v>55261.742853331445</v>
      </c>
      <c r="C311" s="5">
        <f t="shared" si="14"/>
        <v>224.94718268259538</v>
      </c>
    </row>
    <row r="312" spans="1:3" x14ac:dyDescent="0.2">
      <c r="A312" s="1">
        <f t="shared" si="12"/>
        <v>310</v>
      </c>
      <c r="B312" s="5">
        <f t="shared" si="13"/>
        <v>54282.789824744774</v>
      </c>
      <c r="C312" s="5">
        <f t="shared" si="14"/>
        <v>221.04697141332579</v>
      </c>
    </row>
    <row r="313" spans="1:3" x14ac:dyDescent="0.2">
      <c r="A313" s="1">
        <f t="shared" si="12"/>
        <v>311</v>
      </c>
      <c r="B313" s="5">
        <f t="shared" si="13"/>
        <v>53299.920984043754</v>
      </c>
      <c r="C313" s="5">
        <f t="shared" si="14"/>
        <v>217.1311592989791</v>
      </c>
    </row>
    <row r="314" spans="1:3" x14ac:dyDescent="0.2">
      <c r="A314" s="1">
        <f t="shared" si="12"/>
        <v>312</v>
      </c>
      <c r="B314" s="5">
        <f t="shared" si="13"/>
        <v>52313.120667979929</v>
      </c>
      <c r="C314" s="5">
        <f t="shared" si="14"/>
        <v>213.19968393617503</v>
      </c>
    </row>
    <row r="315" spans="1:3" x14ac:dyDescent="0.2">
      <c r="A315" s="1">
        <f t="shared" si="12"/>
        <v>313</v>
      </c>
      <c r="B315" s="5">
        <f t="shared" si="13"/>
        <v>51322.373150651845</v>
      </c>
      <c r="C315" s="5">
        <f t="shared" si="14"/>
        <v>209.25248267191972</v>
      </c>
    </row>
    <row r="316" spans="1:3" x14ac:dyDescent="0.2">
      <c r="A316" s="1">
        <f t="shared" si="12"/>
        <v>314</v>
      </c>
      <c r="B316" s="5">
        <f t="shared" si="13"/>
        <v>50327.662643254451</v>
      </c>
      <c r="C316" s="5">
        <f t="shared" si="14"/>
        <v>205.2894926026074</v>
      </c>
    </row>
    <row r="317" spans="1:3" x14ac:dyDescent="0.2">
      <c r="A317" s="1">
        <f t="shared" si="12"/>
        <v>315</v>
      </c>
      <c r="B317" s="5">
        <f t="shared" si="13"/>
        <v>49328.973293827468</v>
      </c>
      <c r="C317" s="5">
        <f t="shared" si="14"/>
        <v>201.3106505730178</v>
      </c>
    </row>
    <row r="318" spans="1:3" x14ac:dyDescent="0.2">
      <c r="A318" s="1">
        <f t="shared" si="12"/>
        <v>316</v>
      </c>
      <c r="B318" s="5">
        <f t="shared" si="13"/>
        <v>48326.289187002782</v>
      </c>
      <c r="C318" s="5">
        <f t="shared" si="14"/>
        <v>197.31589317530987</v>
      </c>
    </row>
    <row r="319" spans="1:3" x14ac:dyDescent="0.2">
      <c r="A319" s="1">
        <f t="shared" si="12"/>
        <v>317</v>
      </c>
      <c r="B319" s="5">
        <f t="shared" si="13"/>
        <v>47319.594343750796</v>
      </c>
      <c r="C319" s="5">
        <f t="shared" si="14"/>
        <v>193.30515674801114</v>
      </c>
    </row>
    <row r="320" spans="1:3" x14ac:dyDescent="0.2">
      <c r="A320" s="1">
        <f t="shared" si="12"/>
        <v>318</v>
      </c>
      <c r="B320" s="5">
        <f t="shared" si="13"/>
        <v>46308.872721125801</v>
      </c>
      <c r="C320" s="5">
        <f t="shared" si="14"/>
        <v>189.27837737500317</v>
      </c>
    </row>
    <row r="321" spans="1:3" x14ac:dyDescent="0.2">
      <c r="A321" s="1">
        <f t="shared" si="12"/>
        <v>319</v>
      </c>
      <c r="B321" s="5">
        <f t="shared" si="13"/>
        <v>45294.108212010302</v>
      </c>
      <c r="C321" s="5">
        <f t="shared" si="14"/>
        <v>185.23549088450321</v>
      </c>
    </row>
    <row r="322" spans="1:3" x14ac:dyDescent="0.2">
      <c r="A322" s="1">
        <f t="shared" si="12"/>
        <v>320</v>
      </c>
      <c r="B322" s="5">
        <f t="shared" si="13"/>
        <v>44275.284644858344</v>
      </c>
      <c r="C322" s="5">
        <f t="shared" si="14"/>
        <v>181.1764328480412</v>
      </c>
    </row>
    <row r="323" spans="1:3" x14ac:dyDescent="0.2">
      <c r="A323" s="1">
        <f t="shared" si="12"/>
        <v>321</v>
      </c>
      <c r="B323" s="5">
        <f t="shared" si="13"/>
        <v>43252.385783437778</v>
      </c>
      <c r="C323" s="5">
        <f t="shared" si="14"/>
        <v>177.10113857943338</v>
      </c>
    </row>
    <row r="324" spans="1:3" x14ac:dyDescent="0.2">
      <c r="A324" s="1">
        <f t="shared" ref="A324:A387" si="15">A323+1</f>
        <v>322</v>
      </c>
      <c r="B324" s="5">
        <f t="shared" ref="B324:B362" si="16">B323*(1+(F$2/12))-F$3</f>
        <v>42225.395326571532</v>
      </c>
      <c r="C324" s="5">
        <f t="shared" ref="C324:C362" si="17">B323*(F$2/12)</f>
        <v>173.00954313375112</v>
      </c>
    </row>
    <row r="325" spans="1:3" x14ac:dyDescent="0.2">
      <c r="A325" s="1">
        <f t="shared" si="15"/>
        <v>323</v>
      </c>
      <c r="B325" s="5">
        <f t="shared" si="16"/>
        <v>41194.296907877819</v>
      </c>
      <c r="C325" s="5">
        <f t="shared" si="17"/>
        <v>168.90158130628612</v>
      </c>
    </row>
    <row r="326" spans="1:3" x14ac:dyDescent="0.2">
      <c r="A326" s="1">
        <f t="shared" si="15"/>
        <v>324</v>
      </c>
      <c r="B326" s="5">
        <f t="shared" si="16"/>
        <v>40159.074095509328</v>
      </c>
      <c r="C326" s="5">
        <f t="shared" si="17"/>
        <v>164.77718763151128</v>
      </c>
    </row>
    <row r="327" spans="1:3" x14ac:dyDescent="0.2">
      <c r="A327" s="1">
        <f t="shared" si="15"/>
        <v>325</v>
      </c>
      <c r="B327" s="5">
        <f t="shared" si="16"/>
        <v>39119.710391891364</v>
      </c>
      <c r="C327" s="5">
        <f t="shared" si="17"/>
        <v>160.6362963820373</v>
      </c>
    </row>
    <row r="328" spans="1:3" x14ac:dyDescent="0.2">
      <c r="A328" s="1">
        <f t="shared" si="15"/>
        <v>326</v>
      </c>
      <c r="B328" s="5">
        <f t="shared" si="16"/>
        <v>38076.189233458928</v>
      </c>
      <c r="C328" s="5">
        <f t="shared" si="17"/>
        <v>156.47884156756547</v>
      </c>
    </row>
    <row r="329" spans="1:3" x14ac:dyDescent="0.2">
      <c r="A329" s="1">
        <f t="shared" si="15"/>
        <v>327</v>
      </c>
      <c r="B329" s="5">
        <f t="shared" si="16"/>
        <v>37028.493990392766</v>
      </c>
      <c r="C329" s="5">
        <f t="shared" si="17"/>
        <v>152.30475693383571</v>
      </c>
    </row>
    <row r="330" spans="1:3" x14ac:dyDescent="0.2">
      <c r="A330" s="1">
        <f t="shared" si="15"/>
        <v>328</v>
      </c>
      <c r="B330" s="5">
        <f t="shared" si="16"/>
        <v>35976.607966354335</v>
      </c>
      <c r="C330" s="5">
        <f t="shared" si="17"/>
        <v>148.11397596157107</v>
      </c>
    </row>
    <row r="331" spans="1:3" x14ac:dyDescent="0.2">
      <c r="A331" s="1">
        <f t="shared" si="15"/>
        <v>329</v>
      </c>
      <c r="B331" s="5">
        <f t="shared" si="16"/>
        <v>34920.514398219755</v>
      </c>
      <c r="C331" s="5">
        <f t="shared" si="17"/>
        <v>143.90643186541735</v>
      </c>
    </row>
    <row r="332" spans="1:3" x14ac:dyDescent="0.2">
      <c r="A332" s="1">
        <f t="shared" si="15"/>
        <v>330</v>
      </c>
      <c r="B332" s="5">
        <f t="shared" si="16"/>
        <v>33860.196455812635</v>
      </c>
      <c r="C332" s="5">
        <f t="shared" si="17"/>
        <v>139.68205759287903</v>
      </c>
    </row>
    <row r="333" spans="1:3" x14ac:dyDescent="0.2">
      <c r="A333" s="1">
        <f t="shared" si="15"/>
        <v>331</v>
      </c>
      <c r="B333" s="5">
        <f t="shared" si="16"/>
        <v>32795.637241635886</v>
      </c>
      <c r="C333" s="5">
        <f t="shared" si="17"/>
        <v>135.44078582325054</v>
      </c>
    </row>
    <row r="334" spans="1:3" x14ac:dyDescent="0.2">
      <c r="A334" s="1">
        <f t="shared" si="15"/>
        <v>332</v>
      </c>
      <c r="B334" s="5">
        <f t="shared" si="16"/>
        <v>31726.819790602429</v>
      </c>
      <c r="C334" s="5">
        <f t="shared" si="17"/>
        <v>131.18254896654355</v>
      </c>
    </row>
    <row r="335" spans="1:3" x14ac:dyDescent="0.2">
      <c r="A335" s="1">
        <f t="shared" si="15"/>
        <v>333</v>
      </c>
      <c r="B335" s="5">
        <f t="shared" si="16"/>
        <v>30653.727069764838</v>
      </c>
      <c r="C335" s="5">
        <f t="shared" si="17"/>
        <v>126.90727916240972</v>
      </c>
    </row>
    <row r="336" spans="1:3" x14ac:dyDescent="0.2">
      <c r="A336" s="1">
        <f t="shared" si="15"/>
        <v>334</v>
      </c>
      <c r="B336" s="5">
        <f t="shared" si="16"/>
        <v>29576.341978043896</v>
      </c>
      <c r="C336" s="5">
        <f t="shared" si="17"/>
        <v>122.61490827905935</v>
      </c>
    </row>
    <row r="337" spans="1:3" x14ac:dyDescent="0.2">
      <c r="A337" s="1">
        <f t="shared" si="15"/>
        <v>335</v>
      </c>
      <c r="B337" s="5">
        <f t="shared" si="16"/>
        <v>28494.647345956073</v>
      </c>
      <c r="C337" s="5">
        <f t="shared" si="17"/>
        <v>118.30536791217558</v>
      </c>
    </row>
    <row r="338" spans="1:3" x14ac:dyDescent="0.2">
      <c r="A338" s="1">
        <f t="shared" si="15"/>
        <v>336</v>
      </c>
      <c r="B338" s="5">
        <f t="shared" si="16"/>
        <v>27408.625935339896</v>
      </c>
      <c r="C338" s="5">
        <f t="shared" si="17"/>
        <v>113.9785893838243</v>
      </c>
    </row>
    <row r="339" spans="1:3" x14ac:dyDescent="0.2">
      <c r="A339" s="1">
        <f t="shared" si="15"/>
        <v>337</v>
      </c>
      <c r="B339" s="5">
        <f t="shared" si="16"/>
        <v>26318.260439081256</v>
      </c>
      <c r="C339" s="5">
        <f t="shared" si="17"/>
        <v>109.63450374135959</v>
      </c>
    </row>
    <row r="340" spans="1:3" x14ac:dyDescent="0.2">
      <c r="A340" s="1">
        <f t="shared" si="15"/>
        <v>338</v>
      </c>
      <c r="B340" s="5">
        <f t="shared" si="16"/>
        <v>25223.533480837581</v>
      </c>
      <c r="C340" s="5">
        <f t="shared" si="17"/>
        <v>105.27304175632503</v>
      </c>
    </row>
    <row r="341" spans="1:3" x14ac:dyDescent="0.2">
      <c r="A341" s="1">
        <f t="shared" si="15"/>
        <v>339</v>
      </c>
      <c r="B341" s="5">
        <f t="shared" si="16"/>
        <v>24124.427614760931</v>
      </c>
      <c r="C341" s="5">
        <f t="shared" si="17"/>
        <v>100.89413392335032</v>
      </c>
    </row>
    <row r="342" spans="1:3" x14ac:dyDescent="0.2">
      <c r="A342" s="1">
        <f t="shared" si="15"/>
        <v>340</v>
      </c>
      <c r="B342" s="5">
        <f t="shared" si="16"/>
        <v>23020.925325219974</v>
      </c>
      <c r="C342" s="5">
        <f t="shared" si="17"/>
        <v>96.497710459043731</v>
      </c>
    </row>
    <row r="343" spans="1:3" x14ac:dyDescent="0.2">
      <c r="A343" s="1">
        <f t="shared" si="15"/>
        <v>341</v>
      </c>
      <c r="B343" s="5">
        <f t="shared" si="16"/>
        <v>21913.009026520853</v>
      </c>
      <c r="C343" s="5">
        <f t="shared" si="17"/>
        <v>92.083701300879895</v>
      </c>
    </row>
    <row r="344" spans="1:3" x14ac:dyDescent="0.2">
      <c r="A344" s="1">
        <f t="shared" si="15"/>
        <v>342</v>
      </c>
      <c r="B344" s="5">
        <f t="shared" si="16"/>
        <v>20800.661062626936</v>
      </c>
      <c r="C344" s="5">
        <f t="shared" si="17"/>
        <v>87.652036106083415</v>
      </c>
    </row>
    <row r="345" spans="1:3" x14ac:dyDescent="0.2">
      <c r="A345" s="1">
        <f t="shared" si="15"/>
        <v>343</v>
      </c>
      <c r="B345" s="5">
        <f t="shared" si="16"/>
        <v>19683.863706877444</v>
      </c>
      <c r="C345" s="5">
        <f t="shared" si="17"/>
        <v>83.202644250507745</v>
      </c>
    </row>
    <row r="346" spans="1:3" x14ac:dyDescent="0.2">
      <c r="A346" s="1">
        <f t="shared" si="15"/>
        <v>344</v>
      </c>
      <c r="B346" s="5">
        <f t="shared" si="16"/>
        <v>18562.599161704955</v>
      </c>
      <c r="C346" s="5">
        <f t="shared" si="17"/>
        <v>78.735454827509784</v>
      </c>
    </row>
    <row r="347" spans="1:3" x14ac:dyDescent="0.2">
      <c r="A347" s="1">
        <f t="shared" si="15"/>
        <v>345</v>
      </c>
      <c r="B347" s="5">
        <f t="shared" si="16"/>
        <v>17436.849558351776</v>
      </c>
      <c r="C347" s="5">
        <f t="shared" si="17"/>
        <v>74.250396646819823</v>
      </c>
    </row>
    <row r="348" spans="1:3" x14ac:dyDescent="0.2">
      <c r="A348" s="1">
        <f t="shared" si="15"/>
        <v>346</v>
      </c>
      <c r="B348" s="5">
        <f t="shared" si="16"/>
        <v>16306.596956585185</v>
      </c>
      <c r="C348" s="5">
        <f t="shared" si="17"/>
        <v>69.747398233407111</v>
      </c>
    </row>
    <row r="349" spans="1:3" x14ac:dyDescent="0.2">
      <c r="A349" s="1">
        <f t="shared" si="15"/>
        <v>347</v>
      </c>
      <c r="B349" s="5">
        <f t="shared" si="16"/>
        <v>15171.823344411525</v>
      </c>
      <c r="C349" s="5">
        <f t="shared" si="17"/>
        <v>65.226387826340741</v>
      </c>
    </row>
    <row r="350" spans="1:3" x14ac:dyDescent="0.2">
      <c r="A350" s="1">
        <f t="shared" si="15"/>
        <v>348</v>
      </c>
      <c r="B350" s="5">
        <f t="shared" si="16"/>
        <v>14032.510637789172</v>
      </c>
      <c r="C350" s="5">
        <f t="shared" si="17"/>
        <v>60.6872933776461</v>
      </c>
    </row>
    <row r="351" spans="1:3" x14ac:dyDescent="0.2">
      <c r="A351" s="1">
        <f t="shared" si="15"/>
        <v>349</v>
      </c>
      <c r="B351" s="5">
        <f t="shared" si="16"/>
        <v>12888.640680340328</v>
      </c>
      <c r="C351" s="5">
        <f t="shared" si="17"/>
        <v>56.130042551156684</v>
      </c>
    </row>
    <row r="352" spans="1:3" x14ac:dyDescent="0.2">
      <c r="A352" s="1">
        <f t="shared" si="15"/>
        <v>350</v>
      </c>
      <c r="B352" s="5">
        <f t="shared" si="16"/>
        <v>11740.195243061689</v>
      </c>
      <c r="C352" s="5">
        <f t="shared" si="17"/>
        <v>51.554562721361314</v>
      </c>
    </row>
    <row r="353" spans="1:4" x14ac:dyDescent="0.2">
      <c r="A353" s="1">
        <f t="shared" si="15"/>
        <v>351</v>
      </c>
      <c r="B353" s="5">
        <f t="shared" si="16"/>
        <v>10587.156024033937</v>
      </c>
      <c r="C353" s="5">
        <f t="shared" si="17"/>
        <v>46.960780972246759</v>
      </c>
    </row>
    <row r="354" spans="1:4" x14ac:dyDescent="0.2">
      <c r="A354" s="1">
        <f t="shared" si="15"/>
        <v>352</v>
      </c>
      <c r="B354" s="5">
        <f t="shared" si="16"/>
        <v>9429.5046481300724</v>
      </c>
      <c r="C354" s="5">
        <f t="shared" si="17"/>
        <v>42.348624096135751</v>
      </c>
    </row>
    <row r="355" spans="1:4" x14ac:dyDescent="0.2">
      <c r="A355" s="1">
        <f t="shared" si="15"/>
        <v>353</v>
      </c>
      <c r="B355" s="5">
        <f t="shared" si="16"/>
        <v>8267.2226667225932</v>
      </c>
      <c r="C355" s="5">
        <f t="shared" si="17"/>
        <v>37.718018592520288</v>
      </c>
    </row>
    <row r="356" spans="1:4" x14ac:dyDescent="0.2">
      <c r="A356" s="1">
        <f t="shared" si="15"/>
        <v>354</v>
      </c>
      <c r="B356" s="5">
        <f t="shared" si="16"/>
        <v>7100.2915573894843</v>
      </c>
      <c r="C356" s="5">
        <f t="shared" si="17"/>
        <v>33.068890666890375</v>
      </c>
    </row>
    <row r="357" spans="1:4" x14ac:dyDescent="0.2">
      <c r="A357" s="1">
        <f t="shared" si="15"/>
        <v>355</v>
      </c>
      <c r="B357" s="5">
        <f t="shared" si="16"/>
        <v>5928.6927236190422</v>
      </c>
      <c r="C357" s="5">
        <f t="shared" si="17"/>
        <v>28.401166229557937</v>
      </c>
    </row>
    <row r="358" spans="1:4" x14ac:dyDescent="0.2">
      <c r="A358" s="1">
        <f t="shared" si="15"/>
        <v>356</v>
      </c>
      <c r="B358" s="5">
        <f t="shared" si="16"/>
        <v>4752.407494513518</v>
      </c>
      <c r="C358" s="5">
        <f t="shared" si="17"/>
        <v>23.714770894476171</v>
      </c>
    </row>
    <row r="359" spans="1:4" x14ac:dyDescent="0.2">
      <c r="A359" s="1">
        <f t="shared" si="15"/>
        <v>357</v>
      </c>
      <c r="B359" s="5">
        <f t="shared" si="16"/>
        <v>3571.4171244915724</v>
      </c>
      <c r="C359" s="5">
        <f t="shared" si="17"/>
        <v>19.009629978054072</v>
      </c>
    </row>
    <row r="360" spans="1:4" x14ac:dyDescent="0.2">
      <c r="A360" s="1">
        <f t="shared" si="15"/>
        <v>358</v>
      </c>
      <c r="B360" s="5">
        <f t="shared" si="16"/>
        <v>2385.7027929895389</v>
      </c>
      <c r="C360" s="5">
        <f t="shared" si="17"/>
        <v>14.28566849796629</v>
      </c>
    </row>
    <row r="361" spans="1:4" x14ac:dyDescent="0.2">
      <c r="A361" s="1">
        <f t="shared" si="15"/>
        <v>359</v>
      </c>
      <c r="B361" s="5">
        <f t="shared" si="16"/>
        <v>1195.2456041614969</v>
      </c>
      <c r="C361" s="5">
        <f t="shared" si="17"/>
        <v>9.5428111719581565</v>
      </c>
    </row>
    <row r="362" spans="1:4" x14ac:dyDescent="0.2">
      <c r="A362" s="1">
        <f t="shared" si="15"/>
        <v>360</v>
      </c>
      <c r="B362" s="5">
        <f t="shared" si="16"/>
        <v>2.6586578142769213E-2</v>
      </c>
      <c r="C362" s="5">
        <f t="shared" si="17"/>
        <v>4.7809824166459878</v>
      </c>
      <c r="D362" s="1">
        <f>SUM(C3:C362)</f>
        <v>203282.8026999857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Javaun L1</vt:lpstr>
      <vt:lpstr>Javaun L2</vt:lpstr>
      <vt:lpstr>E and P L1</vt:lpstr>
      <vt:lpstr>E and P L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9-04-09T14:15:54Z</dcterms:created>
  <dcterms:modified xsi:type="dcterms:W3CDTF">2019-04-09T14:27:16Z</dcterms:modified>
</cp:coreProperties>
</file>